">
                  <c:v>0.17050718129433859</c:v>
                </c:pt>
                <c:pt idx="6937">
                  <c:v>0.15638734197633977</c:v>
                </c:pt>
                <c:pt idx="6938">
                  <c:v>0.14807126423314237</c:v>
                </c:pt>
                <c:pt idx="6939">
                  <c:v>0.16773005497525084</c:v>
                </c:pt>
                <c:pt idx="6940">
                  <c:v>0.14456829036269575</c:v>
                </c:pt>
                <c:pt idx="6941">
                  <c:v>0.13241801080381771</c:v>
                </c:pt>
                <c:pt idx="6942">
                  <c:v>0.13601811345223971</c:v>
                </c:pt>
                <c:pt idx="6943">
                  <c:v>0.12139240800184603</c:v>
                </c:pt>
                <c:pt idx="6944">
                  <c:v>0.16970728991246822</c:v>
                </c:pt>
                <c:pt idx="6945">
                  <c:v>0.17143461553843756</c:v>
                </c:pt>
                <c:pt idx="6946">
                  <c:v>0.14952240678516182</c:v>
                </c:pt>
                <c:pt idx="6947">
                  <c:v>0.14221756072588718</c:v>
                </c:pt>
                <c:pt idx="6948">
                  <c:v>0.14390617127144825</c:v>
                </c:pt>
                <c:pt idx="6949">
                  <c:v>0.14973509495814843</c:v>
                </c:pt>
                <c:pt idx="6950">
                  <c:v>0.15509333871238112</c:v>
                </c:pt>
                <c:pt idx="6951">
                  <c:v>0.16793783328441472</c:v>
                </c:pt>
                <c:pt idx="6952">
                  <c:v>0.12572293597750892</c:v>
                </c:pt>
                <c:pt idx="6953">
                  <c:v>0.1283722678805832</c:v>
                </c:pt>
                <c:pt idx="6954">
                  <c:v>0.16684617894734702</c:v>
                </c:pt>
                <c:pt idx="6955">
                  <c:v>0.16590337547700099</c:v>
                </c:pt>
                <c:pt idx="6956">
                  <c:v>0.14811777946391777</c:v>
                </c:pt>
                <c:pt idx="6957">
                  <c:v>0.16228643259809694</c:v>
                </c:pt>
                <c:pt idx="6958">
                  <c:v>0.15583046538340348</c:v>
                </c:pt>
                <c:pt idx="6959">
                  <c:v>0.1770899235250504</c:v>
                </c:pt>
                <c:pt idx="6960">
                  <c:v>0.17789694944968429</c:v>
                </c:pt>
                <c:pt idx="6961">
                  <c:v>0.14260111942421194</c:v>
                </c:pt>
                <c:pt idx="6962">
                  <c:v>0.15393028436077733</c:v>
                </c:pt>
                <c:pt idx="6963">
                  <c:v>0.15974904645462362</c:v>
                </c:pt>
                <c:pt idx="6964">
                  <c:v>0.15318306239831772</c:v>
                </c:pt>
                <c:pt idx="6965">
                  <c:v>0.15011287391481073</c:v>
                </c:pt>
                <c:pt idx="6966">
                  <c:v>0.17553274513514583</c:v>
                </c:pt>
                <c:pt idx="6967">
                  <c:v>0.12973897437314799</c:v>
                </c:pt>
                <c:pt idx="6968">
                  <c:v>0.15101206345766019</c:v>
                </c:pt>
                <c:pt idx="6969">
                  <c:v>0.12161297922500168</c:v>
                </c:pt>
                <c:pt idx="6970">
                  <c:v>0.13466497340393704</c:v>
                </c:pt>
                <c:pt idx="6971">
                  <c:v>0.14263165799611696</c:v>
                </c:pt>
                <c:pt idx="6972">
                  <c:v>0.15344566531038903</c:v>
                </c:pt>
                <c:pt idx="6973">
                  <c:v>0.10130181892321999</c:v>
                </c:pt>
                <c:pt idx="6974">
                  <c:v>0.16378095518641472</c:v>
                </c:pt>
                <c:pt idx="6975">
                  <c:v>0.12928068888164607</c:v>
                </c:pt>
                <c:pt idx="6976">
                  <c:v>0.16697807321129188</c:v>
                </c:pt>
                <c:pt idx="6977">
                  <c:v>0.15275545013996394</c:v>
                </c:pt>
                <c:pt idx="6978">
                  <c:v>0.16822958190725243</c:v>
                </c:pt>
                <c:pt idx="6979">
                  <c:v>0.14287398248752414</c:v>
                </c:pt>
                <c:pt idx="6980">
                  <c:v>0.16393285220781792</c:v>
                </c:pt>
                <c:pt idx="6981">
                  <c:v>0.17368615284936539</c:v>
                </c:pt>
                <c:pt idx="6982">
                  <c:v>0.18868188468408276</c:v>
                </c:pt>
                <c:pt idx="6983">
                  <c:v>0.14069788112446116</c:v>
                </c:pt>
                <c:pt idx="6984">
                  <c:v>0.16910298293994316</c:v>
                </c:pt>
                <c:pt idx="6985">
                  <c:v>0.15963411320767576</c:v>
                </c:pt>
                <c:pt idx="6986">
                  <c:v>0.15223001901377275</c:v>
                </c:pt>
                <c:pt idx="6987">
                  <c:v>0.12139994980713506</c:v>
                </c:pt>
                <c:pt idx="6988">
                  <c:v>0.1246232958441827</c:v>
                </c:pt>
                <c:pt idx="6989">
                  <c:v>0.16769450150841472</c:v>
                </c:pt>
                <c:pt idx="6990">
                  <c:v>0.12606248289145208</c:v>
                </c:pt>
                <c:pt idx="6991">
                  <c:v>0.16241215279021634</c:v>
                </c:pt>
                <c:pt idx="6992">
                  <c:v>0.16157423362074089</c:v>
                </c:pt>
                <c:pt idx="6993">
                  <c:v>0.13496304371260667</c:v>
                </c:pt>
                <c:pt idx="6994">
                  <c:v>0.11502200232280696</c:v>
                </c:pt>
                <c:pt idx="6995">
                  <c:v>0.15952902894395107</c:v>
                </c:pt>
                <c:pt idx="6996">
                  <c:v>0.15021703010364823</c:v>
                </c:pt>
                <c:pt idx="6997">
                  <c:v>0.15166494181861134</c:v>
                </c:pt>
                <c:pt idx="6998">
                  <c:v>0.14947405715658776</c:v>
                </c:pt>
                <c:pt idx="6999">
                  <c:v>0.14688705433757779</c:v>
                </c:pt>
                <c:pt idx="7000">
                  <c:v>0.15227595820542483</c:v>
                </c:pt>
                <c:pt idx="7001">
                  <c:v>0.14384068409776571</c:v>
                </c:pt>
                <c:pt idx="7002">
                  <c:v>0.1715587658728368</c:v>
                </c:pt>
                <c:pt idx="7003">
                  <c:v>0.13190756947496504</c:v>
                </c:pt>
                <c:pt idx="7004">
                  <c:v>0.19416517671191555</c:v>
                </c:pt>
                <c:pt idx="7005">
                  <c:v>0.13547325339868352</c:v>
                </c:pt>
                <c:pt idx="7006">
                  <c:v>0.15768960648537231</c:v>
                </c:pt>
                <c:pt idx="7007">
                  <c:v>0.17998972363783486</c:v>
                </c:pt>
                <c:pt idx="7008">
                  <c:v>0.17315277521831038</c:v>
                </c:pt>
                <c:pt idx="7009">
                  <c:v>0.14457834233838179</c:v>
                </c:pt>
                <c:pt idx="7010">
                  <c:v>0.17242235471068504</c:v>
                </c:pt>
                <c:pt idx="7011">
                  <c:v>0.14898598643299246</c:v>
                </c:pt>
                <c:pt idx="7012">
                  <c:v>0.12486558239852848</c:v>
                </c:pt>
                <c:pt idx="7013">
                  <c:v>0.11265930730576851</c:v>
                </c:pt>
                <c:pt idx="7014">
                  <c:v>0.15300452928121447</c:v>
                </c:pt>
                <c:pt idx="7015">
                  <c:v>0.13695866881462287</c:v>
                </c:pt>
                <c:pt idx="7016">
                  <c:v>0.15145170071863326</c:v>
                </c:pt>
                <c:pt idx="7017">
                  <c:v>0.10390895012191352</c:v>
                </c:pt>
                <c:pt idx="7018">
                  <c:v>0.16360411424720628</c:v>
                </c:pt>
                <c:pt idx="7019">
                  <c:v>0.1385607379653444</c:v>
                </c:pt>
                <c:pt idx="7020">
                  <c:v>0.15826975178399078</c:v>
                </c:pt>
                <c:pt idx="7021">
                  <c:v>0.17582874579364419</c:v>
                </c:pt>
                <c:pt idx="7022">
                  <c:v>0.10728497226234575</c:v>
                </c:pt>
                <c:pt idx="7023">
                  <c:v>0.13369518710828918</c:v>
                </c:pt>
                <c:pt idx="7024">
                  <c:v>0.19211533403079348</c:v>
                </c:pt>
                <c:pt idx="7025">
                  <c:v>0.18465965919022598</c:v>
                </c:pt>
                <c:pt idx="7026">
                  <c:v>0.16717489426587737</c:v>
                </c:pt>
                <c:pt idx="7027">
                  <c:v>0.15672650823754503</c:v>
                </c:pt>
                <c:pt idx="7028">
                  <c:v>0.14753102191889461</c:v>
                </c:pt>
                <c:pt idx="7029">
                  <c:v>0.1344970439840624</c:v>
                </c:pt>
                <c:pt idx="7030">
                  <c:v>0.14487482147112843</c:v>
                </c:pt>
                <c:pt idx="7031">
                  <c:v>0.15098804255677178</c:v>
                </c:pt>
                <c:pt idx="7032">
                  <c:v>0.21667374311088902</c:v>
                </c:pt>
                <c:pt idx="7033">
                  <c:v>0.1332593933790763</c:v>
                </c:pt>
                <c:pt idx="7034">
                  <c:v>0.13043930336364309</c:v>
                </c:pt>
                <c:pt idx="7035">
                  <c:v>0.18984263355946362</c:v>
                </c:pt>
                <c:pt idx="7036">
                  <c:v>0.13725749200039036</c:v>
                </c:pt>
                <c:pt idx="7037">
                  <c:v>0.16606202131837874</c:v>
                </c:pt>
                <c:pt idx="7038">
                  <c:v>0.17008754300110424</c:v>
                </c:pt>
                <c:pt idx="7039">
                  <c:v>0.11413709807821058</c:v>
                </c:pt>
                <c:pt idx="7040">
                  <c:v>0.13852222780439061</c:v>
                </c:pt>
                <c:pt idx="7041">
                  <c:v>0.11354901193649117</c:v>
                </c:pt>
                <c:pt idx="7042">
                  <c:v>0.16722869043419678</c:v>
                </c:pt>
                <c:pt idx="7043">
                  <c:v>0.13484894355037932</c:v>
                </c:pt>
                <c:pt idx="7044">
                  <c:v>0.15967979441642224</c:v>
                </c:pt>
                <c:pt idx="7045">
                  <c:v>0.16934753337461084</c:v>
                </c:pt>
                <c:pt idx="7046">
                  <c:v>0.15029599465750881</c:v>
                </c:pt>
                <c:pt idx="7047">
                  <c:v>0.13652946606680869</c:v>
                </c:pt>
                <c:pt idx="7048">
                  <c:v>0.15509747725606374</c:v>
                </c:pt>
                <c:pt idx="7049">
                  <c:v>0.11891465793219907</c:v>
                </c:pt>
                <c:pt idx="7050">
                  <c:v>0.1442189481323998</c:v>
                </c:pt>
                <c:pt idx="7051">
                  <c:v>0.12514246357428707</c:v>
                </c:pt>
                <c:pt idx="7052">
                  <c:v>0.16072320185929392</c:v>
                </c:pt>
                <c:pt idx="7053">
                  <c:v>0.14653755900551854</c:v>
                </c:pt>
                <c:pt idx="7054">
                  <c:v>0.16433427926551844</c:v>
                </c:pt>
                <c:pt idx="7055">
                  <c:v>0.14055547793793749</c:v>
                </c:pt>
                <c:pt idx="7056">
                  <c:v>0.17762285205396508</c:v>
                </c:pt>
                <c:pt idx="7057">
                  <c:v>0.17303204634527172</c:v>
                </c:pt>
                <c:pt idx="7058">
                  <c:v>0.15054730365658622</c:v>
                </c:pt>
                <c:pt idx="7059">
                  <c:v>0.16075734585539167</c:v>
                </c:pt>
                <c:pt idx="7060">
                  <c:v>0.16220648996318413</c:v>
                </c:pt>
                <c:pt idx="7061">
                  <c:v>0.16297835018983672</c:v>
                </c:pt>
                <c:pt idx="7062">
                  <c:v>0.14544272236000502</c:v>
                </c:pt>
                <c:pt idx="7063">
                  <c:v>0.17727598018491597</c:v>
                </c:pt>
                <c:pt idx="7064">
                  <c:v>0.12751670348768021</c:v>
                </c:pt>
                <c:pt idx="7065">
                  <c:v>0.16314845019569388</c:v>
                </c:pt>
                <c:pt idx="7066">
                  <c:v>0.15208931083923038</c:v>
                </c:pt>
                <c:pt idx="7067">
                  <c:v>0.1298119448630406</c:v>
                </c:pt>
                <c:pt idx="7068">
                  <c:v>0.1271989257457995</c:v>
                </c:pt>
                <c:pt idx="7069">
                  <c:v>0.17060258391890809</c:v>
                </c:pt>
                <c:pt idx="7070">
                  <c:v>0.13829631965036224</c:v>
                </c:pt>
                <c:pt idx="7071">
                  <c:v>0.11553524273446626</c:v>
                </c:pt>
                <c:pt idx="7072">
                  <c:v>0.14095641610770829</c:v>
                </c:pt>
                <c:pt idx="7073">
                  <c:v>0.1209767100151739</c:v>
                </c:pt>
                <c:pt idx="7074">
                  <c:v>0.14178990122692009</c:v>
                </c:pt>
                <c:pt idx="7075">
                  <c:v>0.16018656242073209</c:v>
                </c:pt>
                <c:pt idx="7076">
                  <c:v>0.14774507364325529</c:v>
                </c:pt>
                <c:pt idx="7077">
                  <c:v>0.11669471166754027</c:v>
                </c:pt>
                <c:pt idx="7078">
                  <c:v>0.14244513494143515</c:v>
                </c:pt>
                <c:pt idx="7079">
                  <c:v>0.13928492443367996</c:v>
                </c:pt>
                <c:pt idx="7080">
                  <c:v>0.16361693773174329</c:v>
                </c:pt>
                <c:pt idx="7081">
                  <c:v>0.15844645871923088</c:v>
                </c:pt>
                <c:pt idx="7082">
                  <c:v>0.11778977063928783</c:v>
                </c:pt>
                <c:pt idx="7083">
                  <c:v>0.13125861444070921</c:v>
                </c:pt>
                <c:pt idx="7084">
                  <c:v>0.16770110276173678</c:v>
                </c:pt>
                <c:pt idx="7085">
                  <c:v>0.14392641673999973</c:v>
                </c:pt>
                <c:pt idx="7086">
                  <c:v>0.15159124480891512</c:v>
                </c:pt>
                <c:pt idx="7087">
                  <c:v>0.13128472013504991</c:v>
                </c:pt>
                <c:pt idx="7088">
                  <c:v>0.11277400884021573</c:v>
                </c:pt>
                <c:pt idx="7089">
                  <c:v>0.14894886693885556</c:v>
                </c:pt>
                <c:pt idx="7090">
                  <c:v>0.14028388174637901</c:v>
                </c:pt>
                <c:pt idx="7091">
                  <c:v>0.141314554310327</c:v>
                </c:pt>
                <c:pt idx="7092">
                  <c:v>0.12704469653387018</c:v>
                </c:pt>
                <c:pt idx="7093">
                  <c:v>0.14636414717422772</c:v>
                </c:pt>
                <c:pt idx="7094">
                  <c:v>0.161195454609523</c:v>
                </c:pt>
                <c:pt idx="7095">
                  <c:v>0.16765331371600536</c:v>
                </c:pt>
                <c:pt idx="7096">
                  <c:v>0.13537497095382964</c:v>
                </c:pt>
                <c:pt idx="7097">
                  <c:v>0.16524843670543035</c:v>
                </c:pt>
                <c:pt idx="7098">
                  <c:v>0.140387966193984</c:v>
                </c:pt>
                <c:pt idx="7099">
                  <c:v>0.17387989054604294</c:v>
                </c:pt>
                <c:pt idx="7100">
                  <c:v>0.14234448171078376</c:v>
                </c:pt>
                <c:pt idx="7101">
                  <c:v>0.14419624004601531</c:v>
                </c:pt>
                <c:pt idx="7102">
                  <c:v>0.1582006084910228</c:v>
                </c:pt>
                <c:pt idx="7103">
                  <c:v>0.12492069639657455</c:v>
                </c:pt>
                <c:pt idx="7104">
                  <c:v>0.11917050580552463</c:v>
                </c:pt>
                <c:pt idx="7105">
                  <c:v>0.14543060233491042</c:v>
                </c:pt>
                <c:pt idx="7106">
                  <c:v>0.14857127044329627</c:v>
                </c:pt>
                <c:pt idx="7107">
                  <c:v>0.14361232808953436</c:v>
                </c:pt>
                <c:pt idx="7108">
                  <c:v>0.16424627067109995</c:v>
                </c:pt>
                <c:pt idx="7109">
                  <c:v>0.11764053277076478</c:v>
                </c:pt>
                <c:pt idx="7110">
                  <c:v>0.13591742109216415</c:v>
                </c:pt>
                <c:pt idx="7111">
                  <c:v>0.12338638860139575</c:v>
                </c:pt>
                <c:pt idx="7112">
                  <c:v>0.15221391266564832</c:v>
                </c:pt>
                <c:pt idx="7113">
                  <c:v>0.1261205374721005</c:v>
                </c:pt>
                <c:pt idx="7114">
                  <c:v>0.14105152150188774</c:v>
                </c:pt>
                <c:pt idx="7115">
                  <c:v>0.14910871105930448</c:v>
                </c:pt>
                <c:pt idx="7116">
                  <c:v>0.15187825963177906</c:v>
                </c:pt>
                <c:pt idx="7117">
                  <c:v>0.1535288202203173</c:v>
                </c:pt>
                <c:pt idx="7118">
                  <c:v>0.12399666497920074</c:v>
                </c:pt>
                <c:pt idx="7119">
                  <c:v>0.15741844866213831</c:v>
                </c:pt>
                <c:pt idx="7120">
                  <c:v>0.12366600438535806</c:v>
                </c:pt>
                <c:pt idx="7121">
                  <c:v>0.11714411888855268</c:v>
                </c:pt>
                <c:pt idx="7122">
                  <c:v>0.14604438424879221</c:v>
                </c:pt>
                <c:pt idx="7123">
                  <c:v>0.14899312790434535</c:v>
                </c:pt>
                <c:pt idx="7124">
                  <c:v>0.14375049643583515</c:v>
                </c:pt>
                <c:pt idx="7125">
                  <c:v>0.15871677973726425</c:v>
                </c:pt>
                <c:pt idx="7126">
                  <c:v>0.17508208761487337</c:v>
                </c:pt>
                <c:pt idx="7127">
                  <c:v>0.15901054680145082</c:v>
                </c:pt>
                <c:pt idx="7128">
                  <c:v>0.1427884123258778</c:v>
                </c:pt>
                <c:pt idx="7129">
                  <c:v>0.12945018588405618</c:v>
                </c:pt>
                <c:pt idx="7130">
                  <c:v>0.17008886247967997</c:v>
                </c:pt>
                <c:pt idx="7131">
                  <c:v>0.11437150566295348</c:v>
                </c:pt>
                <c:pt idx="7132">
                  <c:v>0.12924624755350611</c:v>
                </c:pt>
                <c:pt idx="7133">
                  <c:v>0.1365261448467105</c:v>
                </c:pt>
                <c:pt idx="7134">
                  <c:v>0.14757538691944086</c:v>
                </c:pt>
                <c:pt idx="7135">
                  <c:v>0.16440785752740181</c:v>
                </c:pt>
                <c:pt idx="7136">
                  <c:v>0.15897617987340737</c:v>
                </c:pt>
                <c:pt idx="7137">
                  <c:v>0.18122541627013006</c:v>
                </c:pt>
                <c:pt idx="7138">
                  <c:v>0.16472458543689772</c:v>
                </c:pt>
                <c:pt idx="7139">
                  <c:v>0.16872893755570212</c:v>
                </c:pt>
                <c:pt idx="7140">
                  <c:v>0.13113630701350404</c:v>
                </c:pt>
                <c:pt idx="7141">
                  <c:v>0.12487451621972621</c:v>
                </c:pt>
                <c:pt idx="7142">
                  <c:v>0.1730872744887002</c:v>
                </c:pt>
                <c:pt idx="7143">
                  <c:v>0.16470185983339344</c:v>
                </c:pt>
                <c:pt idx="7144">
                  <c:v>0.13276420730321681</c:v>
                </c:pt>
                <c:pt idx="7145">
                  <c:v>0.16055401831275878</c:v>
                </c:pt>
                <c:pt idx="7146">
                  <c:v>0.14069463280962707</c:v>
                </c:pt>
                <c:pt idx="7147">
                  <c:v>9.765641065590551E-2</c:v>
                </c:pt>
                <c:pt idx="7148">
                  <c:v>0.13451368960176519</c:v>
                </c:pt>
                <c:pt idx="7149">
                  <c:v>0.16778125589978088</c:v>
                </c:pt>
                <c:pt idx="7150">
                  <c:v>0.14033607186453614</c:v>
                </c:pt>
                <c:pt idx="7151">
                  <c:v>0.16411016237931278</c:v>
                </c:pt>
                <c:pt idx="7152">
                  <c:v>0.1097262771422019</c:v>
                </c:pt>
                <c:pt idx="7153">
                  <c:v>0.13672289053618647</c:v>
                </c:pt>
                <c:pt idx="7154">
                  <c:v>0.16475348709071902</c:v>
                </c:pt>
                <c:pt idx="7155">
                  <c:v>0.17335732346280086</c:v>
                </c:pt>
                <c:pt idx="7156">
                  <c:v>0.14829950342387338</c:v>
                </c:pt>
                <c:pt idx="7157">
                  <c:v>0.13992221844334884</c:v>
                </c:pt>
                <c:pt idx="7158">
                  <c:v>0.17675908204416529</c:v>
                </c:pt>
                <c:pt idx="7159">
                  <c:v>0.17471398458417003</c:v>
                </c:pt>
                <c:pt idx="7160">
                  <c:v>0.1155213115415832</c:v>
                </c:pt>
                <c:pt idx="7161">
                  <c:v>0.1458496429236624</c:v>
                </c:pt>
                <c:pt idx="7162">
                  <c:v>0.12708035387359348</c:v>
                </c:pt>
                <c:pt idx="7163">
                  <c:v>0.1543993304015199</c:v>
                </c:pt>
                <c:pt idx="7164">
                  <c:v>0.15952701669706273</c:v>
                </c:pt>
                <c:pt idx="7165">
                  <c:v>0.17698934962674231</c:v>
                </c:pt>
                <c:pt idx="7166">
                  <c:v>0.14682173326359826</c:v>
                </c:pt>
                <c:pt idx="7167">
                  <c:v>0.1297569130669764</c:v>
                </c:pt>
                <c:pt idx="7168">
                  <c:v>0.1672954845270076</c:v>
                </c:pt>
                <c:pt idx="7169">
                  <c:v>0.1238058009697699</c:v>
                </c:pt>
                <c:pt idx="7170">
                  <c:v>0.13888188845175173</c:v>
                </c:pt>
                <c:pt idx="7171">
                  <c:v>0.14264567687250257</c:v>
                </c:pt>
                <c:pt idx="7172">
                  <c:v>0.16426065635463</c:v>
                </c:pt>
                <c:pt idx="7173">
                  <c:v>0.1405007672953543</c:v>
                </c:pt>
                <c:pt idx="7174">
                  <c:v>0.17656972016879316</c:v>
                </c:pt>
                <c:pt idx="7175">
                  <c:v>0.14815675102120579</c:v>
                </c:pt>
                <c:pt idx="7176">
                  <c:v>0.16101022746522661</c:v>
                </c:pt>
                <c:pt idx="7177">
                  <c:v>0.15754746487916987</c:v>
                </c:pt>
                <c:pt idx="7178">
                  <c:v>0.14942953312568372</c:v>
                </c:pt>
                <c:pt idx="7179">
                  <c:v>0.16931444269208082</c:v>
                </c:pt>
                <c:pt idx="7180">
                  <c:v>0.14621332487190325</c:v>
                </c:pt>
                <c:pt idx="7181">
                  <c:v>0.14008606447778835</c:v>
                </c:pt>
                <c:pt idx="7182">
                  <c:v>0.14874622809370511</c:v>
                </c:pt>
                <c:pt idx="7183">
                  <c:v>0.1555445000445754</c:v>
                </c:pt>
                <c:pt idx="7184">
                  <c:v>0.14285776638198575</c:v>
                </c:pt>
                <c:pt idx="7185">
                  <c:v>0.15675374894489502</c:v>
                </c:pt>
                <c:pt idx="7186">
                  <c:v>9.9335703872018344E-2</c:v>
                </c:pt>
                <c:pt idx="7187">
                  <c:v>0.12693938743846905</c:v>
                </c:pt>
                <c:pt idx="7188">
                  <c:v>0.13218968957502258</c:v>
                </c:pt>
                <c:pt idx="7189">
                  <c:v>0.11306369173591531</c:v>
                </c:pt>
                <c:pt idx="7190">
                  <c:v>0.14432151730354142</c:v>
                </c:pt>
                <c:pt idx="7191">
                  <c:v>0.11966160021242384</c:v>
                </c:pt>
                <c:pt idx="7192">
                  <c:v>0.14995381814450892</c:v>
                </c:pt>
                <c:pt idx="7193">
                  <c:v>0.13690460253013845</c:v>
                </c:pt>
                <c:pt idx="7194">
                  <c:v>0.14923529508241751</c:v>
                </c:pt>
                <c:pt idx="7195">
                  <c:v>0.20544573340276107</c:v>
                </c:pt>
                <c:pt idx="7196">
                  <c:v>0.17163276438536118</c:v>
                </c:pt>
                <c:pt idx="7197">
                  <c:v>0.1198867337254225</c:v>
                </c:pt>
                <c:pt idx="7198">
                  <c:v>0.15188736872733077</c:v>
                </c:pt>
                <c:pt idx="7199">
                  <c:v>0.16888779049710315</c:v>
                </c:pt>
                <c:pt idx="7200">
                  <c:v>0.14263316236253593</c:v>
                </c:pt>
                <c:pt idx="7201">
                  <c:v>0.16812770472829464</c:v>
                </c:pt>
                <c:pt idx="7202">
                  <c:v>0.14218791428119412</c:v>
                </c:pt>
                <c:pt idx="7203">
                  <c:v>0.12474599364283705</c:v>
                </c:pt>
                <c:pt idx="7204">
                  <c:v>0.1597422875325672</c:v>
                </c:pt>
                <c:pt idx="7205">
                  <c:v>0.14051809705832802</c:v>
                </c:pt>
                <c:pt idx="7206">
                  <c:v>0.17406823219966031</c:v>
                </c:pt>
                <c:pt idx="7207">
                  <c:v>0.12899928873650993</c:v>
                </c:pt>
                <c:pt idx="7208">
                  <c:v>0.14603819529310921</c:v>
                </c:pt>
                <c:pt idx="7209">
                  <c:v>0.15162005449498939</c:v>
                </c:pt>
                <c:pt idx="7210">
                  <c:v>0.13952150527578372</c:v>
                </c:pt>
                <c:pt idx="7211">
                  <c:v>0.16128866097034267</c:v>
                </c:pt>
                <c:pt idx="7212">
                  <c:v>0.1396628766234139</c:v>
                </c:pt>
                <c:pt idx="7213">
                  <c:v>0.13335043970207053</c:v>
                </c:pt>
                <c:pt idx="7214">
                  <c:v>0.14472464311680666</c:v>
                </c:pt>
                <c:pt idx="7215">
                  <c:v>0.12839287810290373</c:v>
                </c:pt>
                <c:pt idx="7216">
                  <c:v>0.1484697063890705</c:v>
                </c:pt>
                <c:pt idx="7217">
                  <c:v>0.1564891687129159</c:v>
                </c:pt>
                <c:pt idx="7218">
                  <c:v>0.16884595363694191</c:v>
                </c:pt>
                <c:pt idx="7219">
                  <c:v>0.14360122497642205</c:v>
                </c:pt>
                <c:pt idx="7220">
                  <c:v>0.14638311758006564</c:v>
                </c:pt>
                <c:pt idx="7221">
                  <c:v>0.16678769507413727</c:v>
                </c:pt>
                <c:pt idx="7222">
                  <c:v>0.17313256290834531</c:v>
                </c:pt>
                <c:pt idx="7223">
                  <c:v>0.17596954036836437</c:v>
                </c:pt>
                <c:pt idx="7224">
                  <c:v>0.14082642722826083</c:v>
                </c:pt>
                <c:pt idx="7225">
                  <c:v>0.16790249949346034</c:v>
                </c:pt>
                <c:pt idx="7226">
                  <c:v>0.13601808244867997</c:v>
                </c:pt>
                <c:pt idx="7227">
                  <c:v>0.12998168423156853</c:v>
                </c:pt>
                <c:pt idx="7228">
                  <c:v>0.12560796149277889</c:v>
                </c:pt>
                <c:pt idx="7229">
                  <c:v>0.1220815590398408</c:v>
                </c:pt>
                <c:pt idx="7230">
                  <c:v>0.15361644819692669</c:v>
                </c:pt>
                <c:pt idx="7231">
                  <c:v>0.15287072722418293</c:v>
                </c:pt>
                <c:pt idx="7232">
                  <c:v>0.14885000596936657</c:v>
                </c:pt>
                <c:pt idx="7233">
                  <c:v>0.16263708150215664</c:v>
                </c:pt>
                <c:pt idx="7234">
                  <c:v>0.16464808476370435</c:v>
                </c:pt>
                <c:pt idx="7235">
                  <c:v>0.16834508498066567</c:v>
                </c:pt>
                <c:pt idx="7236">
                  <c:v>0.13720287852860427</c:v>
                </c:pt>
                <c:pt idx="7237">
                  <c:v>0.16414985145557801</c:v>
                </c:pt>
                <c:pt idx="7238">
                  <c:v>0.17634864035261164</c:v>
                </c:pt>
                <c:pt idx="7239">
                  <c:v>0.19559191202662038</c:v>
                </c:pt>
                <c:pt idx="7240">
                  <c:v>0.15080097811105739</c:v>
                </c:pt>
                <c:pt idx="7241">
                  <c:v>0.14090105548499782</c:v>
                </c:pt>
                <c:pt idx="7242">
                  <c:v>0.13762426184278367</c:v>
                </c:pt>
                <c:pt idx="7243">
                  <c:v>0.18178146636651007</c:v>
                </c:pt>
                <c:pt idx="7244">
                  <c:v>0.17470349200392135</c:v>
                </c:pt>
                <c:pt idx="7245">
                  <c:v>0.14208404835385779</c:v>
                </c:pt>
                <c:pt idx="7246">
                  <c:v>0.18228742787703534</c:v>
                </c:pt>
                <c:pt idx="7247">
                  <c:v>0.13115185384008388</c:v>
                </c:pt>
                <c:pt idx="7248">
                  <c:v>0.12810270662308643</c:v>
                </c:pt>
                <c:pt idx="7249">
                  <c:v>0.19072878438574303</c:v>
                </c:pt>
                <c:pt idx="7250">
                  <c:v>0.17913081589217988</c:v>
                </c:pt>
                <c:pt idx="7251">
                  <c:v>0.1637578364517682</c:v>
                </c:pt>
                <c:pt idx="7252">
                  <c:v>0.14886435921234845</c:v>
                </c:pt>
                <c:pt idx="7253">
                  <c:v>0.16961977301542225</c:v>
                </c:pt>
                <c:pt idx="7254">
                  <c:v>0.13563951853527662</c:v>
                </c:pt>
                <c:pt idx="7255">
                  <c:v>0.1050658612474457</c:v>
                </c:pt>
                <c:pt idx="7256">
                  <c:v>0.14779279772562429</c:v>
                </c:pt>
                <c:pt idx="7257">
                  <c:v>0.1623595869374288</c:v>
                </c:pt>
                <c:pt idx="7258">
                  <c:v>0.15118097959522236</c:v>
                </c:pt>
                <c:pt idx="7259">
                  <c:v>0.12390093291258096</c:v>
                </c:pt>
                <c:pt idx="7260">
                  <c:v>0.15653514422004383</c:v>
                </c:pt>
                <c:pt idx="7261">
                  <c:v>0.16898535361413228</c:v>
                </c:pt>
                <c:pt idx="7262">
                  <c:v>0.1482173052911841</c:v>
                </c:pt>
                <c:pt idx="7263">
                  <c:v>0.16502247664700248</c:v>
                </c:pt>
                <c:pt idx="7264">
                  <c:v>0.13772273067307853</c:v>
                </c:pt>
                <c:pt idx="7265">
                  <c:v>0.13261499873432081</c:v>
                </c:pt>
                <c:pt idx="7266">
                  <c:v>0.13736921413772965</c:v>
                </c:pt>
                <c:pt idx="7267">
                  <c:v>0.15950256749546265</c:v>
                </c:pt>
                <c:pt idx="7268">
                  <c:v>0.14778334235111715</c:v>
                </c:pt>
                <c:pt idx="7269">
                  <c:v>0.17514783398116951</c:v>
                </c:pt>
                <c:pt idx="7270">
                  <c:v>0.17922164005324062</c:v>
                </c:pt>
                <c:pt idx="7271">
                  <c:v>0.14118877675426186</c:v>
                </c:pt>
                <c:pt idx="7272">
                  <c:v>0.17200322046291425</c:v>
                </c:pt>
                <c:pt idx="7273">
                  <c:v>0.14114854837685389</c:v>
                </c:pt>
                <c:pt idx="7274">
                  <c:v>0.14111118239436415</c:v>
                </c:pt>
                <c:pt idx="7275">
                  <c:v>0.15163619376357615</c:v>
                </c:pt>
                <c:pt idx="7276">
                  <c:v>0.16035975488079238</c:v>
                </c:pt>
                <c:pt idx="7277">
                  <c:v>0.13519849215266683</c:v>
                </c:pt>
                <c:pt idx="7278">
                  <c:v>0.13661663994306655</c:v>
                </c:pt>
                <c:pt idx="7279">
                  <c:v>0.16928468231780877</c:v>
                </c:pt>
                <c:pt idx="7280">
                  <c:v>0.16074330367468226</c:v>
                </c:pt>
                <c:pt idx="7281">
                  <c:v>0.14868780668536902</c:v>
                </c:pt>
                <c:pt idx="7282">
                  <c:v>0.17951328170376366</c:v>
                </c:pt>
                <c:pt idx="7283">
                  <c:v>0.21153066176756846</c:v>
                </c:pt>
                <c:pt idx="7284">
                  <c:v>0.15692585759320704</c:v>
                </c:pt>
                <c:pt idx="7285">
                  <c:v>0.13498992494373821</c:v>
                </c:pt>
                <c:pt idx="7286">
                  <c:v>0.14374946887547352</c:v>
                </c:pt>
                <c:pt idx="7287">
                  <c:v>0.17123656568122222</c:v>
                </c:pt>
                <c:pt idx="7288">
                  <c:v>0.13593930794745385</c:v>
                </c:pt>
                <c:pt idx="7289">
                  <c:v>0.17609769960863278</c:v>
                </c:pt>
                <c:pt idx="7290">
                  <c:v>0.13934921076734214</c:v>
                </c:pt>
                <c:pt idx="7291">
                  <c:v>0.13956652614554405</c:v>
                </c:pt>
                <c:pt idx="7292">
                  <c:v>0.13019708280443687</c:v>
                </c:pt>
                <c:pt idx="7293">
                  <c:v>0.17239160609917886</c:v>
                </c:pt>
                <c:pt idx="7294">
                  <c:v>0.15399343329698734</c:v>
                </c:pt>
                <c:pt idx="7295">
                  <c:v>0.18520423255211738</c:v>
                </c:pt>
                <c:pt idx="7296">
                  <c:v>0.16251501668320192</c:v>
                </c:pt>
                <c:pt idx="7297">
                  <c:v>0.11608689426375289</c:v>
                </c:pt>
                <c:pt idx="7298">
                  <c:v>0.14537353131695607</c:v>
                </c:pt>
                <c:pt idx="7299">
                  <c:v>8.8658985502168941E-2</c:v>
                </c:pt>
                <c:pt idx="7300">
                  <c:v>0.15987156002566727</c:v>
                </c:pt>
                <c:pt idx="7301">
                  <c:v>0.15010603860478444</c:v>
                </c:pt>
                <c:pt idx="7302">
                  <c:v>0.14156560148408648</c:v>
                </c:pt>
                <c:pt idx="7303">
                  <c:v>0.1368897588662723</c:v>
                </c:pt>
                <c:pt idx="7304">
                  <c:v>0.14973271154753148</c:v>
                </c:pt>
                <c:pt idx="7305">
                  <c:v>0.15295292038729938</c:v>
                </c:pt>
                <c:pt idx="7306">
                  <c:v>0.14006652112781318</c:v>
                </c:pt>
                <c:pt idx="7307">
                  <c:v>0.13628870172261934</c:v>
                </c:pt>
                <c:pt idx="7308">
                  <c:v>0.17653769975779093</c:v>
                </c:pt>
                <c:pt idx="7309">
                  <c:v>0.13681801173214714</c:v>
                </c:pt>
                <c:pt idx="7310">
                  <c:v>0.16000519992229251</c:v>
                </c:pt>
                <c:pt idx="7311">
                  <c:v>0.16938478109450877</c:v>
                </c:pt>
                <c:pt idx="7312">
                  <c:v>0.15296048559085368</c:v>
                </c:pt>
                <c:pt idx="7313">
                  <c:v>0.155423457938626</c:v>
                </c:pt>
                <c:pt idx="7314">
                  <c:v>0.12327374122921439</c:v>
                </c:pt>
                <c:pt idx="7315">
                  <c:v>0.1380534604799383</c:v>
                </c:pt>
                <c:pt idx="7316">
                  <c:v>0.12665478851189985</c:v>
                </c:pt>
                <c:pt idx="7317">
                  <c:v>0.13457997783012995</c:v>
                </c:pt>
                <c:pt idx="7318">
                  <c:v>0.19081167574258331</c:v>
                </c:pt>
                <c:pt idx="7319">
                  <c:v>0.12423942752914488</c:v>
                </c:pt>
                <c:pt idx="7320">
                  <c:v>0.13281606412491817</c:v>
                </c:pt>
                <c:pt idx="7321">
                  <c:v>0.14151121294945851</c:v>
                </c:pt>
                <c:pt idx="7322">
                  <c:v>0.1347094429303429</c:v>
                </c:pt>
                <c:pt idx="7323">
                  <c:v>0.14926326425991149</c:v>
                </c:pt>
                <c:pt idx="7324">
                  <c:v>0.12304051232415375</c:v>
                </c:pt>
                <c:pt idx="7325">
                  <c:v>0.17051249412446809</c:v>
                </c:pt>
                <c:pt idx="7326">
                  <c:v>0.13515485883863704</c:v>
                </c:pt>
                <c:pt idx="7327">
                  <c:v>0.16182621105334988</c:v>
                </c:pt>
                <c:pt idx="7328">
                  <c:v>0.15478970304154022</c:v>
                </c:pt>
                <c:pt idx="7329">
                  <c:v>0.13445763494037419</c:v>
                </c:pt>
                <c:pt idx="7330">
                  <c:v>0.16089257223101983</c:v>
                </c:pt>
                <c:pt idx="7331">
                  <c:v>0.1356320433299264</c:v>
                </c:pt>
                <c:pt idx="7332">
                  <c:v>0.1207726904238363</c:v>
                </c:pt>
                <c:pt idx="7333">
                  <c:v>0.16116105754757082</c:v>
                </c:pt>
                <c:pt idx="7334">
                  <c:v>0.13482134325984463</c:v>
                </c:pt>
                <c:pt idx="7335">
                  <c:v>0.12103357437043806</c:v>
                </c:pt>
                <c:pt idx="7336">
                  <c:v>0.1413940987497749</c:v>
                </c:pt>
                <c:pt idx="7337">
                  <c:v>0.15981939950687143</c:v>
                </c:pt>
                <c:pt idx="7338">
                  <c:v>0.1052788425422336</c:v>
                </c:pt>
                <c:pt idx="7339">
                  <c:v>0.18277325682059334</c:v>
                </c:pt>
                <c:pt idx="7340">
                  <c:v>0.15964775697213923</c:v>
                </c:pt>
                <c:pt idx="7341">
                  <c:v>0.14926183335778839</c:v>
                </c:pt>
                <c:pt idx="7342">
                  <c:v>0.17752140496598251</c:v>
                </c:pt>
                <c:pt idx="7343">
                  <c:v>0.13422280022912964</c:v>
                </c:pt>
                <c:pt idx="7344">
                  <c:v>0.16215312162873222</c:v>
                </c:pt>
                <c:pt idx="7345">
                  <c:v>0.16753584229127988</c:v>
                </c:pt>
                <c:pt idx="7346">
                  <c:v>0.14948250822379841</c:v>
                </c:pt>
                <c:pt idx="7347">
                  <c:v>0.15351888806378472</c:v>
                </c:pt>
                <c:pt idx="7348">
                  <c:v>0.16559266510962556</c:v>
                </c:pt>
                <c:pt idx="7349">
                  <c:v>0.16658124885045628</c:v>
                </c:pt>
                <c:pt idx="7350">
                  <c:v>0.13653312320560732</c:v>
                </c:pt>
                <c:pt idx="7351">
                  <c:v>0.19253650911253872</c:v>
                </c:pt>
                <c:pt idx="7352">
                  <c:v>0.1871417208735143</c:v>
                </c:pt>
                <c:pt idx="7353">
                  <c:v>0.13840840979855928</c:v>
                </c:pt>
                <c:pt idx="7354">
                  <c:v>0.13542769583845204</c:v>
                </c:pt>
                <c:pt idx="7355">
                  <c:v>0.12341913349359609</c:v>
                </c:pt>
                <c:pt idx="7356">
                  <c:v>0.14972719495871586</c:v>
                </c:pt>
                <c:pt idx="7357">
                  <c:v>0.11061845170295198</c:v>
                </c:pt>
                <c:pt idx="7358">
                  <c:v>0.11020092203778221</c:v>
                </c:pt>
                <c:pt idx="7359">
                  <c:v>0.18857425867163155</c:v>
                </c:pt>
                <c:pt idx="7360">
                  <c:v>0.15424118058188752</c:v>
                </c:pt>
                <c:pt idx="7361">
                  <c:v>0.13861303408246375</c:v>
                </c:pt>
                <c:pt idx="7362">
                  <c:v>0.1721122668520853</c:v>
                </c:pt>
                <c:pt idx="7363">
                  <c:v>0.12490742027726924</c:v>
                </c:pt>
                <c:pt idx="7364">
                  <c:v>0.14389615669345718</c:v>
                </c:pt>
                <c:pt idx="7365">
                  <c:v>0.12145723817874346</c:v>
                </c:pt>
                <c:pt idx="7366">
                  <c:v>0.14613287311111345</c:v>
                </c:pt>
                <c:pt idx="7367">
                  <c:v>0.13288693298396895</c:v>
                </c:pt>
                <c:pt idx="7368">
                  <c:v>0.12914771594984575</c:v>
                </c:pt>
                <c:pt idx="7369">
                  <c:v>0.14001249294174262</c:v>
                </c:pt>
                <c:pt idx="7370">
                  <c:v>0.16889948496887502</c:v>
                </c:pt>
                <c:pt idx="7371">
                  <c:v>0.15986996663646205</c:v>
                </c:pt>
                <c:pt idx="7372">
                  <c:v>0.14312388776491511</c:v>
                </c:pt>
                <c:pt idx="7373">
                  <c:v>0.16029376124182726</c:v>
                </c:pt>
                <c:pt idx="7374">
                  <c:v>0.12798361162097407</c:v>
                </c:pt>
                <c:pt idx="7375">
                  <c:v>0.14372463708626562</c:v>
                </c:pt>
                <c:pt idx="7376">
                  <c:v>0.15528764628955199</c:v>
                </c:pt>
                <c:pt idx="7377">
                  <c:v>0.14732884386328116</c:v>
                </c:pt>
                <c:pt idx="7378">
                  <c:v>0.15182962646075665</c:v>
                </c:pt>
                <c:pt idx="7379">
                  <c:v>0.1480288850354361</c:v>
                </c:pt>
                <c:pt idx="7380">
                  <c:v>0.11722701466877364</c:v>
                </c:pt>
                <c:pt idx="7381">
                  <c:v>0.15785492576259241</c:v>
                </c:pt>
                <c:pt idx="7382">
                  <c:v>0.15726780501516052</c:v>
                </c:pt>
                <c:pt idx="7383">
                  <c:v>0.16978057546782335</c:v>
                </c:pt>
                <c:pt idx="7384">
                  <c:v>0.15502321956263038</c:v>
                </c:pt>
                <c:pt idx="7385">
                  <c:v>0.15768047259487725</c:v>
                </c:pt>
                <c:pt idx="7386">
                  <c:v>0.14108454102439785</c:v>
                </c:pt>
                <c:pt idx="7387">
                  <c:v>0.1293995119010517</c:v>
                </c:pt>
                <c:pt idx="7388">
                  <c:v>0.13495581411452248</c:v>
                </c:pt>
                <c:pt idx="7389">
                  <c:v>0.1486843202406056</c:v>
                </c:pt>
                <c:pt idx="7390">
                  <c:v>0.14569525803882646</c:v>
                </c:pt>
                <c:pt idx="7391">
                  <c:v>0.15557282615655452</c:v>
                </c:pt>
                <c:pt idx="7392">
                  <c:v>0.14941313271736109</c:v>
                </c:pt>
                <c:pt idx="7393">
                  <c:v>0.16645302232301137</c:v>
                </c:pt>
                <c:pt idx="7394">
                  <c:v>0.15286980438263797</c:v>
                </c:pt>
                <c:pt idx="7395">
                  <c:v>0.18669083873237313</c:v>
                </c:pt>
                <c:pt idx="7396">
                  <c:v>0.15259058560062247</c:v>
                </c:pt>
                <c:pt idx="7397">
                  <c:v>0.14666016594083053</c:v>
                </c:pt>
                <c:pt idx="7398">
                  <c:v>0.17590578000786528</c:v>
                </c:pt>
                <c:pt idx="7399">
                  <c:v>0.14870531406664092</c:v>
                </c:pt>
                <c:pt idx="7400">
                  <c:v>0.12630123746977298</c:v>
                </c:pt>
                <c:pt idx="7401">
                  <c:v>0.15030486654410916</c:v>
                </c:pt>
                <c:pt idx="7402">
                  <c:v>0.14850796382991638</c:v>
                </c:pt>
                <c:pt idx="7403">
                  <c:v>0.15992309037621483</c:v>
                </c:pt>
                <c:pt idx="7404">
                  <c:v>0.16432932422355484</c:v>
                </c:pt>
                <c:pt idx="7405">
                  <c:v>0.15662040938850039</c:v>
                </c:pt>
                <c:pt idx="7406">
                  <c:v>0.129909251264479</c:v>
                </c:pt>
                <c:pt idx="7407">
                  <c:v>0.14030446628381033</c:v>
                </c:pt>
                <c:pt idx="7408">
                  <c:v>0.1428574523880759</c:v>
                </c:pt>
                <c:pt idx="7409">
                  <c:v>0.14590191844307965</c:v>
                </c:pt>
                <c:pt idx="7410">
                  <c:v>0.14680357112419623</c:v>
                </c:pt>
                <c:pt idx="7411">
                  <c:v>0.15392436861329789</c:v>
                </c:pt>
                <c:pt idx="7412">
                  <c:v>0.14283375144266064</c:v>
                </c:pt>
                <c:pt idx="7413">
                  <c:v>0.14793128473799336</c:v>
                </c:pt>
                <c:pt idx="7414">
                  <c:v>0.13644149783950163</c:v>
                </c:pt>
                <c:pt idx="7415">
                  <c:v>0.16204796330803425</c:v>
                </c:pt>
                <c:pt idx="7416">
                  <c:v>0.1719264597761446</c:v>
                </c:pt>
                <c:pt idx="7417">
                  <c:v>0.1454332198129927</c:v>
                </c:pt>
                <c:pt idx="7418">
                  <c:v>0.13861332914223554</c:v>
                </c:pt>
                <c:pt idx="7419">
                  <c:v>0.18256753832863787</c:v>
                </c:pt>
                <c:pt idx="7420">
                  <c:v>0.18026560849670173</c:v>
                </c:pt>
                <c:pt idx="7421">
                  <c:v>0.12665880176010749</c:v>
                </c:pt>
                <c:pt idx="7422">
                  <c:v>0.20783933019385423</c:v>
                </c:pt>
                <c:pt idx="7423">
                  <c:v>0.15558210413412046</c:v>
                </c:pt>
                <c:pt idx="7424">
                  <c:v>0.15536742953922705</c:v>
                </c:pt>
                <c:pt idx="7425">
                  <c:v>0.16396184404850017</c:v>
                </c:pt>
                <c:pt idx="7426">
                  <c:v>0.1712253701510458</c:v>
                </c:pt>
                <c:pt idx="7427">
                  <c:v>0.15869289650914795</c:v>
                </c:pt>
                <c:pt idx="7428">
                  <c:v>0.12011193046268966</c:v>
                </c:pt>
                <c:pt idx="7429">
                  <c:v>0.15485664165467114</c:v>
                </c:pt>
                <c:pt idx="7430">
                  <c:v>0.20844230853259646</c:v>
                </c:pt>
                <c:pt idx="7431">
                  <c:v>0.13601088527135169</c:v>
                </c:pt>
                <c:pt idx="7432">
                  <c:v>0.12904614095058875</c:v>
                </c:pt>
                <c:pt idx="7433">
                  <c:v>0.13576437009526282</c:v>
                </c:pt>
                <c:pt idx="7434">
                  <c:v>0.18869558348583401</c:v>
                </c:pt>
                <c:pt idx="7435">
                  <c:v>0.1698687822603242</c:v>
                </c:pt>
                <c:pt idx="7436">
                  <c:v>0.16726788850403376</c:v>
                </c:pt>
                <c:pt idx="7437">
                  <c:v>0.10915566433195889</c:v>
                </c:pt>
                <c:pt idx="7438">
                  <c:v>0.13327267642022705</c:v>
                </c:pt>
                <c:pt idx="7439">
                  <c:v>0.17132684458347427</c:v>
                </c:pt>
                <c:pt idx="7440">
                  <c:v>0.12120444298130394</c:v>
                </c:pt>
                <c:pt idx="7441">
                  <c:v>0.15475337961725236</c:v>
                </c:pt>
                <c:pt idx="7442">
                  <c:v>0.1847065711294327</c:v>
                </c:pt>
                <c:pt idx="7443">
                  <c:v>0.15975239415273507</c:v>
                </c:pt>
                <c:pt idx="7444">
                  <c:v>0.15617849052067689</c:v>
                </c:pt>
                <c:pt idx="7445">
                  <c:v>0.16122094375312651</c:v>
                </c:pt>
                <c:pt idx="7446">
                  <c:v>0.16900107343305876</c:v>
                </c:pt>
                <c:pt idx="7447">
                  <c:v>0.17184781344027053</c:v>
                </c:pt>
                <c:pt idx="7448">
                  <c:v>0.16148232122665296</c:v>
                </c:pt>
                <c:pt idx="7449">
                  <c:v>0.1561791621147253</c:v>
                </c:pt>
                <c:pt idx="7450">
                  <c:v>0.13046604087012198</c:v>
                </c:pt>
                <c:pt idx="7451">
                  <c:v>0.15565231658234308</c:v>
                </c:pt>
                <c:pt idx="7452">
                  <c:v>0.16702204704869014</c:v>
                </c:pt>
                <c:pt idx="7453">
                  <c:v>0.14600906725380872</c:v>
                </c:pt>
                <c:pt idx="7454">
                  <c:v>0.16816655799964011</c:v>
                </c:pt>
                <c:pt idx="7455">
                  <c:v>0.1558924617688128</c:v>
                </c:pt>
                <c:pt idx="7456">
                  <c:v>0.17285653550864602</c:v>
                </c:pt>
                <c:pt idx="7457">
                  <c:v>0.14555667173873954</c:v>
                </c:pt>
                <c:pt idx="7458">
                  <c:v>0.16517712686419536</c:v>
                </c:pt>
                <c:pt idx="7459">
                  <c:v>0.16849313098847962</c:v>
                </c:pt>
                <c:pt idx="7460">
                  <c:v>0.1534901072768512</c:v>
                </c:pt>
                <c:pt idx="7461">
                  <c:v>0.15451593915567718</c:v>
                </c:pt>
                <c:pt idx="7462">
                  <c:v>0.14357553331926712</c:v>
                </c:pt>
                <c:pt idx="7463">
                  <c:v>0.1340118183707287</c:v>
                </c:pt>
                <c:pt idx="7464">
                  <c:v>0.13701214596883982</c:v>
                </c:pt>
                <c:pt idx="7465">
                  <c:v>0.15164918001696423</c:v>
                </c:pt>
                <c:pt idx="7466">
                  <c:v>0.17092878078974791</c:v>
                </c:pt>
                <c:pt idx="7467">
                  <c:v>0.14378816916203771</c:v>
                </c:pt>
                <c:pt idx="7468">
                  <c:v>0.13031685274554558</c:v>
                </c:pt>
                <c:pt idx="7469">
                  <c:v>0.17965221412330507</c:v>
                </c:pt>
                <c:pt idx="7470">
                  <c:v>0.11792342618028163</c:v>
                </c:pt>
                <c:pt idx="7471">
                  <c:v>0.16189352145470806</c:v>
                </c:pt>
                <c:pt idx="7472">
                  <c:v>0.13369041242344443</c:v>
                </c:pt>
                <c:pt idx="7473">
                  <c:v>0.14881522524331933</c:v>
                </c:pt>
                <c:pt idx="7474">
                  <c:v>0.15990608136147441</c:v>
                </c:pt>
                <c:pt idx="7475">
                  <c:v>0.13033923074574966</c:v>
                </c:pt>
                <c:pt idx="7476">
                  <c:v>0.14661589888167204</c:v>
                </c:pt>
                <c:pt idx="7477">
                  <c:v>0.18836138634056371</c:v>
                </c:pt>
                <c:pt idx="7478">
                  <c:v>0.19906607664011908</c:v>
                </c:pt>
                <c:pt idx="7479">
                  <c:v>0.15683656339593155</c:v>
                </c:pt>
                <c:pt idx="7480">
                  <c:v>0.13820170763292325</c:v>
                </c:pt>
                <c:pt idx="7481">
                  <c:v>0.15606239757720716</c:v>
                </c:pt>
                <c:pt idx="7482">
                  <c:v>0.14191437474118529</c:v>
                </c:pt>
                <c:pt idx="7483">
                  <c:v>0.15468755760621683</c:v>
                </c:pt>
                <c:pt idx="7484">
                  <c:v>0.13086856761273399</c:v>
                </c:pt>
                <c:pt idx="7485">
                  <c:v>0.13204519699063408</c:v>
                </c:pt>
                <c:pt idx="7486">
                  <c:v>0.16976105535639846</c:v>
                </c:pt>
                <c:pt idx="7487">
                  <c:v>0.13640293562365116</c:v>
                </c:pt>
                <c:pt idx="7488">
                  <c:v>0.13959516618465118</c:v>
                </c:pt>
                <c:pt idx="7489">
                  <c:v>0.14110244896579024</c:v>
                </c:pt>
                <c:pt idx="7490">
                  <c:v>0.106542883302732</c:v>
                </c:pt>
                <c:pt idx="7491">
                  <c:v>0.15305782082061481</c:v>
                </c:pt>
                <c:pt idx="7492">
                  <c:v>0.14941945544321719</c:v>
                </c:pt>
                <c:pt idx="7493">
                  <c:v>0.15039818661927279</c:v>
                </c:pt>
                <c:pt idx="7494">
                  <c:v>0.12633541769007614</c:v>
                </c:pt>
                <c:pt idx="7495">
                  <c:v>0.14893872045180745</c:v>
                </c:pt>
                <c:pt idx="7496">
                  <c:v>0.18086580660779725</c:v>
                </c:pt>
                <c:pt idx="7497">
                  <c:v>0.17368597083178164</c:v>
                </c:pt>
                <c:pt idx="7498">
                  <c:v>0.13968855452081583</c:v>
                </c:pt>
                <c:pt idx="7499">
                  <c:v>0.16175009398628992</c:v>
                </c:pt>
                <c:pt idx="7500">
                  <c:v>0.15063506741151653</c:v>
                </c:pt>
                <c:pt idx="7501">
                  <c:v>0.15428727772604306</c:v>
                </c:pt>
                <c:pt idx="7502">
                  <c:v>0.13709289138623612</c:v>
                </c:pt>
                <c:pt idx="7503">
                  <c:v>0.14667697536619598</c:v>
                </c:pt>
                <c:pt idx="7504">
                  <c:v>0.11389044305165644</c:v>
                </c:pt>
                <c:pt idx="7505">
                  <c:v>0.14664281585678327</c:v>
                </c:pt>
                <c:pt idx="7506">
                  <c:v>0.15032979894381288</c:v>
                </c:pt>
                <c:pt idx="7507">
                  <c:v>0.1301122875914652</c:v>
                </c:pt>
                <c:pt idx="7508">
                  <c:v>0.18232435097715963</c:v>
                </c:pt>
                <c:pt idx="7509">
                  <c:v>0.16128117360108271</c:v>
                </c:pt>
                <c:pt idx="7510">
                  <c:v>0.16178105528184428</c:v>
                </c:pt>
                <c:pt idx="7511">
                  <c:v>0.13892281871676804</c:v>
                </c:pt>
                <c:pt idx="7512">
                  <c:v>0.15117739094579957</c:v>
                </c:pt>
                <c:pt idx="7513">
                  <c:v>0.13428561962198529</c:v>
                </c:pt>
                <c:pt idx="7514">
                  <c:v>0.13636656500520994</c:v>
                </c:pt>
                <c:pt idx="7515">
                  <c:v>0.15033299740393025</c:v>
                </c:pt>
                <c:pt idx="7516">
                  <c:v>0.1805481849531434</c:v>
                </c:pt>
                <c:pt idx="7517">
                  <c:v>0.15103246221673561</c:v>
                </c:pt>
                <c:pt idx="7518">
                  <c:v>0.1555627939554515</c:v>
                </c:pt>
                <c:pt idx="7519">
                  <c:v>0.15520948190029527</c:v>
                </c:pt>
                <c:pt idx="7520">
                  <c:v>0.15046129279367859</c:v>
                </c:pt>
                <c:pt idx="7521">
                  <c:v>0.14770838107001732</c:v>
                </c:pt>
                <c:pt idx="7522">
                  <c:v>0.1318989777249126</c:v>
                </c:pt>
                <c:pt idx="7523">
                  <c:v>0.1361457326085681</c:v>
                </c:pt>
                <c:pt idx="7524">
                  <c:v>0.13275589487688172</c:v>
                </c:pt>
                <c:pt idx="7525">
                  <c:v>0.16296234541066054</c:v>
                </c:pt>
                <c:pt idx="7526">
                  <c:v>0.1695959328952106</c:v>
                </c:pt>
                <c:pt idx="7527">
                  <c:v>0.14323908522108514</c:v>
                </c:pt>
                <c:pt idx="7528">
                  <c:v>0.14112949026154606</c:v>
                </c:pt>
                <c:pt idx="7529">
                  <c:v>0.13334383081270068</c:v>
                </c:pt>
                <c:pt idx="7530">
                  <c:v>0.15108957932359712</c:v>
                </c:pt>
                <c:pt idx="7531">
                  <c:v>0.15676960485162411</c:v>
                </c:pt>
                <c:pt idx="7532">
                  <c:v>0.1332302769778318</c:v>
                </c:pt>
                <c:pt idx="7533">
                  <c:v>0.14190502737818231</c:v>
                </c:pt>
                <c:pt idx="7534">
                  <c:v>0.14696358237791318</c:v>
                </c:pt>
                <c:pt idx="7535">
                  <c:v>0.12399862568311411</c:v>
                </c:pt>
                <c:pt idx="7536">
                  <c:v>0.18267708564771032</c:v>
                </c:pt>
                <c:pt idx="7537">
                  <c:v>0.16364681211512874</c:v>
                </c:pt>
                <c:pt idx="7538">
                  <c:v>0.14839103428216424</c:v>
                </c:pt>
                <c:pt idx="7539">
                  <c:v>0.15403342306676557</c:v>
                </c:pt>
                <c:pt idx="7540">
                  <c:v>0.15355944021110718</c:v>
                </c:pt>
                <c:pt idx="7541">
                  <c:v>0.13777144874514863</c:v>
                </c:pt>
                <c:pt idx="7542">
                  <c:v>0.17775032792428705</c:v>
                </c:pt>
                <c:pt idx="7543">
                  <c:v>0.17103813507918972</c:v>
                </c:pt>
                <c:pt idx="7544">
                  <c:v>0.15777152954813858</c:v>
                </c:pt>
                <c:pt idx="7545">
                  <c:v>0.14690727327714317</c:v>
                </c:pt>
                <c:pt idx="7546">
                  <c:v>0.11824262287246091</c:v>
                </c:pt>
                <c:pt idx="7547">
                  <c:v>0.17779102151032303</c:v>
                </c:pt>
                <c:pt idx="7548">
                  <c:v>0.12985273280078888</c:v>
                </c:pt>
                <c:pt idx="7549">
                  <c:v>0.16266958850448301</c:v>
                </c:pt>
                <c:pt idx="7550">
                  <c:v>0.14947496186928891</c:v>
                </c:pt>
                <c:pt idx="7551">
                  <c:v>0.14638232978055174</c:v>
                </c:pt>
                <c:pt idx="7552">
                  <c:v>0.13662475784239098</c:v>
                </c:pt>
                <c:pt idx="7553">
                  <c:v>0.13688315742850987</c:v>
                </c:pt>
                <c:pt idx="7554">
                  <c:v>0.13995286901851955</c:v>
                </c:pt>
                <c:pt idx="7555">
                  <c:v>0.16726116063871274</c:v>
                </c:pt>
                <c:pt idx="7556">
                  <c:v>0.13097096940077096</c:v>
                </c:pt>
                <c:pt idx="7557">
                  <c:v>0.14209592217349956</c:v>
                </c:pt>
                <c:pt idx="7558">
                  <c:v>0.15518586979248788</c:v>
                </c:pt>
                <c:pt idx="7559">
                  <c:v>0.14097874935639038</c:v>
                </c:pt>
                <c:pt idx="7560">
                  <c:v>0.15757014244475329</c:v>
                </c:pt>
                <c:pt idx="7561">
                  <c:v>0.19043669304499455</c:v>
                </c:pt>
                <c:pt idx="7562">
                  <c:v>0.16094417011402545</c:v>
                </c:pt>
                <c:pt idx="7563">
                  <c:v>0.17732078135087348</c:v>
                </c:pt>
                <c:pt idx="7564">
                  <c:v>0.16602517420588728</c:v>
                </c:pt>
                <c:pt idx="7565">
                  <c:v>0.18036650969220738</c:v>
                </c:pt>
                <c:pt idx="7566">
                  <c:v>0.18160831110339062</c:v>
                </c:pt>
                <c:pt idx="7567">
                  <c:v>0.13278146376081557</c:v>
                </c:pt>
                <c:pt idx="7568">
                  <c:v>0.15763167003095097</c:v>
                </c:pt>
                <c:pt idx="7569">
                  <c:v>0.16870258644478095</c:v>
                </c:pt>
                <c:pt idx="7570">
                  <c:v>0.14143485448001966</c:v>
                </c:pt>
                <c:pt idx="7571">
                  <c:v>0.14379907967016547</c:v>
                </c:pt>
                <c:pt idx="7572">
                  <c:v>9.7785582912920332E-2</c:v>
                </c:pt>
                <c:pt idx="7573">
                  <c:v>0.14948029830295192</c:v>
                </c:pt>
                <c:pt idx="7574">
                  <c:v>0.14588182874270048</c:v>
                </c:pt>
                <c:pt idx="7575">
                  <c:v>0.16264058374145834</c:v>
                </c:pt>
                <c:pt idx="7576">
                  <c:v>0.12646357609400066</c:v>
                </c:pt>
                <c:pt idx="7577">
                  <c:v>0.14453438679608777</c:v>
                </c:pt>
                <c:pt idx="7578">
                  <c:v>0.16185299188243085</c:v>
                </c:pt>
                <c:pt idx="7579">
                  <c:v>0.18393768143408196</c:v>
                </c:pt>
                <c:pt idx="7580">
                  <c:v>0.21524792597152334</c:v>
                </c:pt>
                <c:pt idx="7581">
                  <c:v>0.16410247733665315</c:v>
                </c:pt>
                <c:pt idx="7582">
                  <c:v>0.12794941819309727</c:v>
                </c:pt>
                <c:pt idx="7583">
                  <c:v>0.10843129294443239</c:v>
                </c:pt>
                <c:pt idx="7584">
                  <c:v>0.16915446457163583</c:v>
                </c:pt>
                <c:pt idx="7585">
                  <c:v>0.15972228741163794</c:v>
                </c:pt>
                <c:pt idx="7586">
                  <c:v>0.17815376653258386</c:v>
                </c:pt>
                <c:pt idx="7587">
                  <c:v>0.13193410243600889</c:v>
                </c:pt>
                <c:pt idx="7588">
                  <c:v>0.16077729783187217</c:v>
                </c:pt>
                <c:pt idx="7589">
                  <c:v>0.13870241468320291</c:v>
                </c:pt>
                <c:pt idx="7590">
                  <c:v>0.15857155329869127</c:v>
                </c:pt>
                <c:pt idx="7591">
                  <c:v>0.13337479489540197</c:v>
                </c:pt>
                <c:pt idx="7592">
                  <c:v>0.15487830496088079</c:v>
                </c:pt>
                <c:pt idx="7593">
                  <c:v>0.16302732938557879</c:v>
                </c:pt>
                <c:pt idx="7594">
                  <c:v>0.136309626680712</c:v>
                </c:pt>
                <c:pt idx="7595">
                  <c:v>0.13481411368975871</c:v>
                </c:pt>
                <c:pt idx="7596">
                  <c:v>0.17454068300506281</c:v>
                </c:pt>
                <c:pt idx="7597">
                  <c:v>0.12891965267557898</c:v>
                </c:pt>
                <c:pt idx="7598">
                  <c:v>0.18153411005267009</c:v>
                </c:pt>
                <c:pt idx="7599">
                  <c:v>0.15816292717438055</c:v>
                </c:pt>
                <c:pt idx="7600">
                  <c:v>0.13055001680045039</c:v>
                </c:pt>
                <c:pt idx="7601">
                  <c:v>0.11247774016116972</c:v>
                </c:pt>
                <c:pt idx="7602">
                  <c:v>0.11064567991064379</c:v>
                </c:pt>
                <c:pt idx="7603">
                  <c:v>0.110226588149596</c:v>
                </c:pt>
                <c:pt idx="7604">
                  <c:v>0.15784811305490098</c:v>
                </c:pt>
                <c:pt idx="7605">
                  <c:v>0.12638300022296323</c:v>
                </c:pt>
                <c:pt idx="7606">
                  <c:v>0.15944811160538541</c:v>
                </c:pt>
                <c:pt idx="7607">
                  <c:v>0.13018465878909757</c:v>
                </c:pt>
                <c:pt idx="7608">
                  <c:v>0.16589526204935093</c:v>
                </c:pt>
                <c:pt idx="7609">
                  <c:v>0.14473899787632544</c:v>
                </c:pt>
                <c:pt idx="7610">
                  <c:v>0.14483241191154511</c:v>
                </c:pt>
                <c:pt idx="7611">
                  <c:v>0.13666474395561831</c:v>
                </c:pt>
                <c:pt idx="7612">
                  <c:v>0.13324010708130168</c:v>
                </c:pt>
                <c:pt idx="7613">
                  <c:v>0.12119026227689722</c:v>
                </c:pt>
                <c:pt idx="7614">
                  <c:v>0.1580720966677796</c:v>
                </c:pt>
                <c:pt idx="7615">
                  <c:v>0.13053474016556826</c:v>
                </c:pt>
                <c:pt idx="7616">
                  <c:v>0.12250747339746841</c:v>
                </c:pt>
                <c:pt idx="7617">
                  <c:v>0.17709985487668556</c:v>
                </c:pt>
                <c:pt idx="7618">
                  <c:v>0.14416333248117416</c:v>
                </c:pt>
                <c:pt idx="7619">
                  <c:v>0.16334131765514237</c:v>
                </c:pt>
                <c:pt idx="7620">
                  <c:v>0.13234127238518206</c:v>
                </c:pt>
                <c:pt idx="7621">
                  <c:v>0.15075570378623906</c:v>
                </c:pt>
                <c:pt idx="7622">
                  <c:v>0.14891387564350925</c:v>
                </c:pt>
                <c:pt idx="7623">
                  <c:v>0.1371423709213471</c:v>
                </c:pt>
                <c:pt idx="7624">
                  <c:v>0.1824890152429475</c:v>
                </c:pt>
                <c:pt idx="7625">
                  <c:v>0.14753955170767671</c:v>
                </c:pt>
                <c:pt idx="7626">
                  <c:v>0.11640813692446239</c:v>
                </c:pt>
                <c:pt idx="7627">
                  <c:v>0.15619172939734816</c:v>
                </c:pt>
                <c:pt idx="7628">
                  <c:v>0.14040791099286296</c:v>
                </c:pt>
                <c:pt idx="7629">
                  <c:v>0.14809263069179357</c:v>
                </c:pt>
                <c:pt idx="7630">
                  <c:v>0.14640042926292612</c:v>
                </c:pt>
                <c:pt idx="7631">
                  <c:v>0.15776359887495345</c:v>
                </c:pt>
                <c:pt idx="7632">
                  <c:v>0.14903802194319843</c:v>
                </c:pt>
                <c:pt idx="7633">
                  <c:v>0.12500823495176949</c:v>
                </c:pt>
                <c:pt idx="7634">
                  <c:v>0.13646311806054709</c:v>
                </c:pt>
                <c:pt idx="7635">
                  <c:v>0.128987364706806</c:v>
                </c:pt>
                <c:pt idx="7636">
                  <c:v>0.18163056928321458</c:v>
                </c:pt>
                <c:pt idx="7637">
                  <c:v>0.1092294919255003</c:v>
                </c:pt>
                <c:pt idx="7638">
                  <c:v>0.16004983525291938</c:v>
                </c:pt>
                <c:pt idx="7639">
                  <c:v>0.15213029175370046</c:v>
                </c:pt>
                <c:pt idx="7640">
                  <c:v>0.14738492783343196</c:v>
                </c:pt>
                <c:pt idx="7641">
                  <c:v>0.14223402495448562</c:v>
                </c:pt>
                <c:pt idx="7642">
                  <c:v>0.13011980614359334</c:v>
                </c:pt>
                <c:pt idx="7643">
                  <c:v>0.14069046022440565</c:v>
                </c:pt>
                <c:pt idx="7644">
                  <c:v>0.12879619375125961</c:v>
                </c:pt>
                <c:pt idx="7645">
                  <c:v>0.18355984533069239</c:v>
                </c:pt>
                <c:pt idx="7646">
                  <c:v>0.19449152947133189</c:v>
                </c:pt>
                <c:pt idx="7647">
                  <c:v>0.14111540714869511</c:v>
                </c:pt>
                <c:pt idx="7648">
                  <c:v>0.15220660282767759</c:v>
                </c:pt>
                <c:pt idx="7649">
                  <c:v>0.17140492638604707</c:v>
                </c:pt>
                <c:pt idx="7650">
                  <c:v>0.13981207563325762</c:v>
                </c:pt>
                <c:pt idx="7651">
                  <c:v>0.14430245762259469</c:v>
                </c:pt>
                <c:pt idx="7652">
                  <c:v>0.18107114477060413</c:v>
                </c:pt>
                <c:pt idx="7653">
                  <c:v>0.17087718576522515</c:v>
                </c:pt>
                <c:pt idx="7654">
                  <c:v>0.17330408235190828</c:v>
                </c:pt>
                <c:pt idx="7655">
                  <c:v>0.1083019852901656</c:v>
                </c:pt>
                <c:pt idx="7656">
                  <c:v>0.15357150709407513</c:v>
                </c:pt>
                <c:pt idx="7657">
                  <c:v>0.16604515172392265</c:v>
                </c:pt>
                <c:pt idx="7658">
                  <c:v>0.19754594259631644</c:v>
                </c:pt>
                <c:pt idx="7659">
                  <c:v>0.16520528636757245</c:v>
                </c:pt>
                <c:pt idx="7660">
                  <c:v>0.15575135222967842</c:v>
                </c:pt>
                <c:pt idx="7661">
                  <c:v>0.16181301463577208</c:v>
                </c:pt>
                <c:pt idx="7662">
                  <c:v>0.10937290457630371</c:v>
                </c:pt>
                <c:pt idx="7663">
                  <c:v>0.14623963868315742</c:v>
                </c:pt>
                <c:pt idx="7664">
                  <c:v>0.1213042060038291</c:v>
                </c:pt>
                <c:pt idx="7665">
                  <c:v>0.18360065123998767</c:v>
                </c:pt>
                <c:pt idx="7666">
                  <c:v>0.13432135399320475</c:v>
                </c:pt>
                <c:pt idx="7667">
                  <c:v>0.13657383908669404</c:v>
                </c:pt>
                <c:pt idx="7668">
                  <c:v>0.12162575128991758</c:v>
                </c:pt>
                <c:pt idx="7669">
                  <c:v>0.17817986846944595</c:v>
                </c:pt>
                <c:pt idx="7670">
                  <c:v>0.11956037171797901</c:v>
                </c:pt>
                <c:pt idx="7671">
                  <c:v>0.15652962982346139</c:v>
                </c:pt>
                <c:pt idx="7672">
                  <c:v>0.1508634157834042</c:v>
                </c:pt>
                <c:pt idx="7673">
                  <c:v>0.15649655021276462</c:v>
                </c:pt>
                <c:pt idx="7674">
                  <c:v>0.13559995549046466</c:v>
                </c:pt>
                <c:pt idx="7675">
                  <c:v>0.15787470342282567</c:v>
                </c:pt>
                <c:pt idx="7676">
                  <c:v>0.19228880605408613</c:v>
                </c:pt>
                <c:pt idx="7677">
                  <c:v>0.13669717688427202</c:v>
                </c:pt>
                <c:pt idx="7678">
                  <c:v>0.17793031002940046</c:v>
                </c:pt>
                <c:pt idx="7679">
                  <c:v>0.13028700650601782</c:v>
                </c:pt>
                <c:pt idx="7680">
                  <c:v>0.17591761274247644</c:v>
                </c:pt>
                <c:pt idx="7681">
                  <c:v>0.13980597167906192</c:v>
                </c:pt>
                <c:pt idx="7682">
                  <c:v>0.12504980185825329</c:v>
                </c:pt>
                <c:pt idx="7683">
                  <c:v>0.14034966449488648</c:v>
                </c:pt>
                <c:pt idx="7684">
                  <c:v>0.12749898222315678</c:v>
                </c:pt>
                <c:pt idx="7685">
                  <c:v>0.14803052437476827</c:v>
                </c:pt>
                <c:pt idx="7686">
                  <c:v>0.15196125639487992</c:v>
                </c:pt>
                <c:pt idx="7687">
                  <c:v>0.13353902343154886</c:v>
                </c:pt>
                <c:pt idx="7688">
                  <c:v>0.19450715631481907</c:v>
                </c:pt>
                <c:pt idx="7689">
                  <c:v>0.12536036842844922</c:v>
                </c:pt>
                <c:pt idx="7690">
                  <c:v>0.16823273013358117</c:v>
                </c:pt>
                <c:pt idx="7691">
                  <c:v>0.12175599289847737</c:v>
                </c:pt>
                <c:pt idx="7692">
                  <c:v>0.14027188472426769</c:v>
                </c:pt>
                <c:pt idx="7693">
                  <c:v>0.13202590271524728</c:v>
                </c:pt>
                <c:pt idx="7694">
                  <c:v>0.1643995466928205</c:v>
                </c:pt>
                <c:pt idx="7695">
                  <c:v>0.16863910535694837</c:v>
                </c:pt>
                <c:pt idx="7696">
                  <c:v>0.17277213812538295</c:v>
                </c:pt>
                <c:pt idx="7697">
                  <c:v>0.15248092206919009</c:v>
                </c:pt>
                <c:pt idx="7698">
                  <c:v>0.17869001554204669</c:v>
                </c:pt>
                <c:pt idx="7699">
                  <c:v>0.12239566279883235</c:v>
                </c:pt>
                <c:pt idx="7700">
                  <c:v>0.16950952765699656</c:v>
                </c:pt>
                <c:pt idx="7701">
                  <c:v>0.1624086552160903</c:v>
                </c:pt>
                <c:pt idx="7702">
                  <c:v>0.18273183638963322</c:v>
                </c:pt>
                <c:pt idx="7703">
                  <c:v>0.14550984607017706</c:v>
                </c:pt>
                <c:pt idx="7704">
                  <c:v>0.1774523273258343</c:v>
                </c:pt>
                <c:pt idx="7705">
                  <c:v>0.14004673452640867</c:v>
                </c:pt>
                <c:pt idx="7706">
                  <c:v>0.1207867237792624</c:v>
                </c:pt>
                <c:pt idx="7707">
                  <c:v>0.13315786535784879</c:v>
                </c:pt>
                <c:pt idx="7708">
                  <c:v>0.1489347602912327</c:v>
                </c:pt>
                <c:pt idx="7709">
                  <c:v>0.17903523322467838</c:v>
                </c:pt>
                <c:pt idx="7710">
                  <c:v>0.16462398760675698</c:v>
                </c:pt>
                <c:pt idx="7711">
                  <c:v>0.14857998652726032</c:v>
                </c:pt>
                <c:pt idx="7712">
                  <c:v>0.15202873265726982</c:v>
                </c:pt>
                <c:pt idx="7713">
                  <c:v>0.1156617990173716</c:v>
                </c:pt>
                <c:pt idx="7714">
                  <c:v>0.14972266705485224</c:v>
                </c:pt>
                <c:pt idx="7715">
                  <c:v>0.14269456238187025</c:v>
                </c:pt>
                <c:pt idx="7716">
                  <c:v>0.15086034261977738</c:v>
                </c:pt>
                <c:pt idx="7717">
                  <c:v>0.14804907502335693</c:v>
                </c:pt>
                <c:pt idx="7718">
                  <c:v>0.15102614310097567</c:v>
                </c:pt>
                <c:pt idx="7719">
                  <c:v>0.11149475255204314</c:v>
                </c:pt>
                <c:pt idx="7720">
                  <c:v>0.13764164605802584</c:v>
                </c:pt>
                <c:pt idx="7721">
                  <c:v>0.17447057722248283</c:v>
                </c:pt>
                <c:pt idx="7722">
                  <c:v>0.15139203309309879</c:v>
                </c:pt>
                <c:pt idx="7723">
                  <c:v>0.14427839705775117</c:v>
                </c:pt>
                <c:pt idx="7724">
                  <c:v>0.15176832839601084</c:v>
                </c:pt>
                <c:pt idx="7725">
                  <c:v>0.11898691017996167</c:v>
                </c:pt>
                <c:pt idx="7726">
                  <c:v>0.14989560178085395</c:v>
                </c:pt>
                <c:pt idx="7727">
                  <c:v>0.13824798119152268</c:v>
                </c:pt>
                <c:pt idx="7728">
                  <c:v>0.1380513902837868</c:v>
                </c:pt>
                <c:pt idx="7729">
                  <c:v>0.15588470730663559</c:v>
                </c:pt>
                <c:pt idx="7730">
                  <c:v>0.124686634854816</c:v>
                </c:pt>
                <c:pt idx="7731">
                  <c:v>0.14593841004054711</c:v>
                </c:pt>
                <c:pt idx="7732">
                  <c:v>0.15674450421970601</c:v>
                </c:pt>
                <c:pt idx="7733">
                  <c:v>0.14016668941015828</c:v>
                </c:pt>
                <c:pt idx="7734">
                  <c:v>0.17019085605159565</c:v>
                </c:pt>
                <c:pt idx="7735">
                  <c:v>0.1702241346029908</c:v>
                </c:pt>
                <c:pt idx="7736">
                  <c:v>0.16754549448891104</c:v>
                </c:pt>
                <c:pt idx="7737">
                  <c:v>0.16710070941995814</c:v>
                </c:pt>
                <c:pt idx="7738">
                  <c:v>0.13034202869398195</c:v>
                </c:pt>
                <c:pt idx="7739">
                  <c:v>0.14380077226087823</c:v>
                </c:pt>
                <c:pt idx="7740">
                  <c:v>0.11861299107367303</c:v>
                </c:pt>
                <c:pt idx="7741">
                  <c:v>0.16839499641523162</c:v>
                </c:pt>
                <c:pt idx="7742">
                  <c:v>0.14840877954088302</c:v>
                </c:pt>
                <c:pt idx="7743">
                  <c:v>0.13512485507836741</c:v>
                </c:pt>
                <c:pt idx="7744">
                  <c:v>0.15565710499619373</c:v>
                </c:pt>
                <c:pt idx="7745">
                  <c:v>0.17103546316655349</c:v>
                </c:pt>
                <c:pt idx="7746">
                  <c:v>0.15918676584538161</c:v>
                </c:pt>
                <c:pt idx="7747">
                  <c:v>0.12587554299572909</c:v>
                </c:pt>
                <c:pt idx="7748">
                  <c:v>0.16562854747801503</c:v>
                </c:pt>
                <c:pt idx="7749">
                  <c:v>0.1663038382076015</c:v>
                </c:pt>
                <c:pt idx="7750">
                  <c:v>0.12350632916738132</c:v>
                </c:pt>
                <c:pt idx="7751">
                  <c:v>0.18556189822609451</c:v>
                </c:pt>
                <c:pt idx="7752">
                  <c:v>0.12618333956964661</c:v>
                </c:pt>
                <c:pt idx="7753">
                  <c:v>0.16043126650872552</c:v>
                </c:pt>
                <c:pt idx="7754">
                  <c:v>0.14313709231504726</c:v>
                </c:pt>
                <c:pt idx="7755">
                  <c:v>0.15400341854552829</c:v>
                </c:pt>
                <c:pt idx="7756">
                  <c:v>0.17611982577367347</c:v>
                </c:pt>
                <c:pt idx="7757">
                  <c:v>0.15121022445610266</c:v>
                </c:pt>
                <c:pt idx="7758">
                  <c:v>0.16045619626973306</c:v>
                </c:pt>
                <c:pt idx="7759">
                  <c:v>0.13896905878080859</c:v>
                </c:pt>
                <c:pt idx="7760">
                  <c:v>0.147180933904969</c:v>
                </c:pt>
                <c:pt idx="7761">
                  <c:v>0.14343486666332045</c:v>
                </c:pt>
                <c:pt idx="7762">
                  <c:v>0.16887501156222975</c:v>
                </c:pt>
                <c:pt idx="7763">
                  <c:v>0.1366222397898928</c:v>
                </c:pt>
                <c:pt idx="7764">
                  <c:v>0.14314169777697772</c:v>
                </c:pt>
                <c:pt idx="7765">
                  <c:v>0.10954086010795507</c:v>
                </c:pt>
                <c:pt idx="7766">
                  <c:v>0.13004018562883482</c:v>
                </c:pt>
                <c:pt idx="7767">
                  <c:v>0.11542390794753213</c:v>
                </c:pt>
                <c:pt idx="7768">
                  <c:v>0.16014829240965892</c:v>
                </c:pt>
                <c:pt idx="7769">
                  <c:v>0.15266668721260584</c:v>
                </c:pt>
                <c:pt idx="7770">
                  <c:v>0.13379106041063302</c:v>
                </c:pt>
                <c:pt idx="7771">
                  <c:v>0.13419532505514101</c:v>
                </c:pt>
                <c:pt idx="7772">
                  <c:v>0.15181195555987048</c:v>
                </c:pt>
                <c:pt idx="7773">
                  <c:v>0.16943467331612275</c:v>
                </c:pt>
                <c:pt idx="7774">
                  <c:v>0.15478257316023294</c:v>
                </c:pt>
                <c:pt idx="7775">
                  <c:v>0.15515060792266053</c:v>
                </c:pt>
                <c:pt idx="7776">
                  <c:v>0.1607690012617789</c:v>
                </c:pt>
                <c:pt idx="7777">
                  <c:v>0.13625961928760905</c:v>
                </c:pt>
                <c:pt idx="7778">
                  <c:v>0.11257401496702293</c:v>
                </c:pt>
                <c:pt idx="7779">
                  <c:v>0.13214715504432525</c:v>
                </c:pt>
                <c:pt idx="7780">
                  <c:v>0.12026649206837051</c:v>
                </c:pt>
                <c:pt idx="7781">
                  <c:v>0.12648161906965499</c:v>
                </c:pt>
                <c:pt idx="7782">
                  <c:v>0.14706548931671434</c:v>
                </c:pt>
                <c:pt idx="7783">
                  <c:v>0.1579508202429751</c:v>
                </c:pt>
                <c:pt idx="7784">
                  <c:v>0.13953134977590509</c:v>
                </c:pt>
                <c:pt idx="7785">
                  <c:v>0.17549402300496481</c:v>
                </c:pt>
                <c:pt idx="7786">
                  <c:v>0.2087475456134458</c:v>
                </c:pt>
                <c:pt idx="7787">
                  <c:v>0.16509509785609824</c:v>
                </c:pt>
                <c:pt idx="7788">
                  <c:v>0.1462352500386673</c:v>
                </c:pt>
                <c:pt idx="7789">
                  <c:v>0.1277806002252902</c:v>
                </c:pt>
                <c:pt idx="7790">
                  <c:v>0.16373367044523171</c:v>
                </c:pt>
                <c:pt idx="7791">
                  <c:v>0.15144403265922424</c:v>
                </c:pt>
                <c:pt idx="7792">
                  <c:v>0.16136817987546354</c:v>
                </c:pt>
                <c:pt idx="7793">
                  <c:v>0.15030511170474925</c:v>
                </c:pt>
                <c:pt idx="7794">
                  <c:v>0.17216189936605328</c:v>
                </c:pt>
                <c:pt idx="7795">
                  <c:v>0.13496726331880915</c:v>
                </c:pt>
                <c:pt idx="7796">
                  <c:v>0.12244024604601787</c:v>
                </c:pt>
                <c:pt idx="7797">
                  <c:v>0.13743678646482985</c:v>
                </c:pt>
                <c:pt idx="7798">
                  <c:v>0.13674524015064413</c:v>
                </c:pt>
                <c:pt idx="7799">
                  <c:v>0.16552100146590765</c:v>
                </c:pt>
                <c:pt idx="7800">
                  <c:v>0.15272659432061916</c:v>
                </c:pt>
                <c:pt idx="7801">
                  <c:v>0.13705463290076769</c:v>
                </c:pt>
                <c:pt idx="7802">
                  <c:v>0.16434423263113118</c:v>
                </c:pt>
                <c:pt idx="7803">
                  <c:v>0.14641654573356203</c:v>
                </c:pt>
                <c:pt idx="7804">
                  <c:v>0.16121125406415912</c:v>
                </c:pt>
                <c:pt idx="7805">
                  <c:v>9.9947905461107947E-2</c:v>
                </c:pt>
                <c:pt idx="7806">
                  <c:v>0.16311949028360112</c:v>
                </c:pt>
                <c:pt idx="7807">
                  <c:v>0.16215293557001739</c:v>
                </c:pt>
                <c:pt idx="7808">
                  <c:v>0.17240700715608684</c:v>
                </c:pt>
                <c:pt idx="7809">
                  <c:v>0.15076789035809712</c:v>
                </c:pt>
                <c:pt idx="7810">
                  <c:v>0.1392562471551492</c:v>
                </c:pt>
                <c:pt idx="7811">
                  <c:v>0.1503728425818367</c:v>
                </c:pt>
                <c:pt idx="7812">
                  <c:v>0.13491771956638524</c:v>
                </c:pt>
                <c:pt idx="7813">
                  <c:v>0.14152985583743802</c:v>
                </c:pt>
                <c:pt idx="7814">
                  <c:v>0.13205154397788721</c:v>
                </c:pt>
                <c:pt idx="7815">
                  <c:v>0.15353538000701189</c:v>
                </c:pt>
                <c:pt idx="7816">
                  <c:v>0.14675900203090025</c:v>
                </c:pt>
                <c:pt idx="7817">
                  <c:v>0.14765176427174345</c:v>
                </c:pt>
                <c:pt idx="7818">
                  <c:v>0.1516421651422189</c:v>
                </c:pt>
                <c:pt idx="7819">
                  <c:v>0.16121911857885401</c:v>
                </c:pt>
                <c:pt idx="7820">
                  <c:v>0.19810798393290396</c:v>
                </c:pt>
                <c:pt idx="7821">
                  <c:v>0.15807994765791825</c:v>
                </c:pt>
                <c:pt idx="7822">
                  <c:v>0.13198444144616672</c:v>
                </c:pt>
                <c:pt idx="7823">
                  <c:v>0.18461228510477837</c:v>
                </c:pt>
                <c:pt idx="7824">
                  <c:v>0.14302191048101431</c:v>
                </c:pt>
                <c:pt idx="7825">
                  <c:v>0.15233596049244907</c:v>
                </c:pt>
                <c:pt idx="7826">
                  <c:v>0.15974470486323683</c:v>
                </c:pt>
                <c:pt idx="7827">
                  <c:v>0.13409544727633371</c:v>
                </c:pt>
                <c:pt idx="7828">
                  <c:v>0.1344582020031645</c:v>
                </c:pt>
                <c:pt idx="7829">
                  <c:v>0.14404787200399111</c:v>
                </c:pt>
                <c:pt idx="7830">
                  <c:v>0.17694228509176066</c:v>
                </c:pt>
                <c:pt idx="7831">
                  <c:v>0.13371870451873064</c:v>
                </c:pt>
                <c:pt idx="7832">
                  <c:v>0.12390850078042695</c:v>
                </c:pt>
                <c:pt idx="7833">
                  <c:v>0.17108630639582229</c:v>
                </c:pt>
                <c:pt idx="7834">
                  <c:v>0.16933885480956401</c:v>
                </c:pt>
                <c:pt idx="7835">
                  <c:v>0.14537438665812724</c:v>
                </c:pt>
                <c:pt idx="7836">
                  <c:v>0.1453536206552819</c:v>
                </c:pt>
                <c:pt idx="7837">
                  <c:v>0.14331958925007426</c:v>
                </c:pt>
                <c:pt idx="7838">
                  <c:v>0.16012358330870202</c:v>
                </c:pt>
                <c:pt idx="7839">
                  <c:v>0.16075068305415649</c:v>
                </c:pt>
                <c:pt idx="7840">
                  <c:v>0.14701021689488586</c:v>
                </c:pt>
                <c:pt idx="7841">
                  <c:v>0.14990892672251202</c:v>
                </c:pt>
                <c:pt idx="7842">
                  <c:v>0.15291840551747435</c:v>
                </c:pt>
                <c:pt idx="7843">
                  <c:v>0.10954856403539621</c:v>
                </c:pt>
                <c:pt idx="7844">
                  <c:v>0.15877570649972014</c:v>
                </c:pt>
                <c:pt idx="7845">
                  <c:v>0.17668754473596704</c:v>
                </c:pt>
                <c:pt idx="7846">
                  <c:v>0.13823121422680881</c:v>
                </c:pt>
                <c:pt idx="7847">
                  <c:v>0.14838684688727827</c:v>
                </c:pt>
                <c:pt idx="7848">
                  <c:v>0.11111014215658072</c:v>
                </c:pt>
                <c:pt idx="7849">
                  <c:v>0.15095295147889096</c:v>
                </c:pt>
                <c:pt idx="7850">
                  <c:v>0.14133237722080172</c:v>
                </c:pt>
                <c:pt idx="7851">
                  <c:v>0.11885745128308342</c:v>
                </c:pt>
                <c:pt idx="7852">
                  <c:v>0.16386141497311582</c:v>
                </c:pt>
                <c:pt idx="7853">
                  <c:v>0.16828657084073942</c:v>
                </c:pt>
                <c:pt idx="7854">
                  <c:v>0.17772286359068712</c:v>
                </c:pt>
                <c:pt idx="7855">
                  <c:v>0.16412243618039846</c:v>
                </c:pt>
                <c:pt idx="7856">
                  <c:v>0.15610304105782663</c:v>
                </c:pt>
                <c:pt idx="7857">
                  <c:v>0.12070043286448873</c:v>
                </c:pt>
                <c:pt idx="7858">
                  <c:v>0.18722820080319325</c:v>
                </c:pt>
                <c:pt idx="7859">
                  <c:v>0.11826120366942558</c:v>
                </c:pt>
                <c:pt idx="7860">
                  <c:v>0.15024155919577756</c:v>
                </c:pt>
                <c:pt idx="7861">
                  <c:v>0.13860177059311335</c:v>
                </c:pt>
                <c:pt idx="7862">
                  <c:v>0.15157511021089751</c:v>
                </c:pt>
                <c:pt idx="7863">
                  <c:v>0.12896877426728712</c:v>
                </c:pt>
                <c:pt idx="7864">
                  <c:v>0.12885031660435961</c:v>
                </c:pt>
                <c:pt idx="7865">
                  <c:v>0.16069618054325488</c:v>
                </c:pt>
                <c:pt idx="7866">
                  <c:v>0.12824696905470204</c:v>
                </c:pt>
                <c:pt idx="7867">
                  <c:v>0.1325437338472146</c:v>
                </c:pt>
                <c:pt idx="7868">
                  <c:v>0.1599542738444413</c:v>
                </c:pt>
                <c:pt idx="7869">
                  <c:v>0.17932274771817772</c:v>
                </c:pt>
                <c:pt idx="7870">
                  <c:v>0.11510444173868059</c:v>
                </c:pt>
                <c:pt idx="7871">
                  <c:v>0.15090212752604115</c:v>
                </c:pt>
                <c:pt idx="7872">
                  <c:v>0.12668188373235936</c:v>
                </c:pt>
                <c:pt idx="7873">
                  <c:v>0.16002770956684609</c:v>
                </c:pt>
                <c:pt idx="7874">
                  <c:v>0.17428025799960051</c:v>
                </c:pt>
                <c:pt idx="7875">
                  <c:v>0.11468707078398595</c:v>
                </c:pt>
                <c:pt idx="7876">
                  <c:v>0.13588688952152173</c:v>
                </c:pt>
                <c:pt idx="7877">
                  <c:v>0.16684927521238885</c:v>
                </c:pt>
                <c:pt idx="7878">
                  <c:v>0.14094590426270123</c:v>
                </c:pt>
                <c:pt idx="7879">
                  <c:v>0.17205833685741456</c:v>
                </c:pt>
                <c:pt idx="7880">
                  <c:v>0.15160937645197156</c:v>
                </c:pt>
                <c:pt idx="7881">
                  <c:v>0.13574611416599455</c:v>
                </c:pt>
                <c:pt idx="7882">
                  <c:v>0.16609702084321848</c:v>
                </c:pt>
                <c:pt idx="7883">
                  <c:v>0.13441165477013109</c:v>
                </c:pt>
                <c:pt idx="7884">
                  <c:v>0.16617047475723967</c:v>
                </c:pt>
                <c:pt idx="7885">
                  <c:v>0.15412215167404153</c:v>
                </c:pt>
                <c:pt idx="7886">
                  <c:v>0.16270847293651103</c:v>
                </c:pt>
                <c:pt idx="7887">
                  <c:v>0.14255644980576579</c:v>
                </c:pt>
                <c:pt idx="7888">
                  <c:v>0.18081870640075892</c:v>
                </c:pt>
                <c:pt idx="7889">
                  <c:v>0.14446233198857908</c:v>
                </c:pt>
                <c:pt idx="7890">
                  <c:v>0.12790024735287051</c:v>
                </c:pt>
                <c:pt idx="7891">
                  <c:v>0.16200463673730364</c:v>
                </c:pt>
                <c:pt idx="7892">
                  <c:v>0.12853879911870211</c:v>
                </c:pt>
                <c:pt idx="7893">
                  <c:v>0.16382437777491593</c:v>
                </c:pt>
                <c:pt idx="7894">
                  <c:v>0.20649258328217357</c:v>
                </c:pt>
                <c:pt idx="7895">
                  <c:v>0.11309755660972605</c:v>
                </c:pt>
                <c:pt idx="7896">
                  <c:v>0.13577235790444198</c:v>
                </c:pt>
                <c:pt idx="7897">
                  <c:v>0.13819988182856771</c:v>
                </c:pt>
                <c:pt idx="7898">
                  <c:v>0.1232604705963689</c:v>
                </c:pt>
                <c:pt idx="7899">
                  <c:v>0.17913035600840754</c:v>
                </c:pt>
                <c:pt idx="7900">
                  <c:v>0.11555869102632292</c:v>
                </c:pt>
                <c:pt idx="7901">
                  <c:v>0.14563144753177984</c:v>
                </c:pt>
                <c:pt idx="7902">
                  <c:v>0.18916518017275924</c:v>
                </c:pt>
                <c:pt idx="7903">
                  <c:v>0.16918813655056802</c:v>
                </c:pt>
                <c:pt idx="7904">
                  <c:v>0.16230210567333964</c:v>
                </c:pt>
                <c:pt idx="7905">
                  <c:v>0.14246343410189058</c:v>
                </c:pt>
                <c:pt idx="7906">
                  <c:v>0.16010512797049101</c:v>
                </c:pt>
                <c:pt idx="7907">
                  <c:v>0.1752476743834909</c:v>
                </c:pt>
                <c:pt idx="7908">
                  <c:v>0.14122977565465905</c:v>
                </c:pt>
                <c:pt idx="7909">
                  <c:v>0.13278092350515108</c:v>
                </c:pt>
                <c:pt idx="7910">
                  <c:v>0.12284995488892184</c:v>
                </c:pt>
                <c:pt idx="7911">
                  <c:v>0.14172377695548311</c:v>
                </c:pt>
                <c:pt idx="7912">
                  <c:v>0.13054682239434151</c:v>
                </c:pt>
                <c:pt idx="7913">
                  <c:v>0.1866574740403619</c:v>
                </c:pt>
                <c:pt idx="7914">
                  <c:v>0.16144157525461117</c:v>
                </c:pt>
                <c:pt idx="7915">
                  <c:v>0.16828545290560987</c:v>
                </c:pt>
                <c:pt idx="7916">
                  <c:v>0.13209772155862801</c:v>
                </c:pt>
                <c:pt idx="7917">
                  <c:v>0.16373218462156677</c:v>
                </c:pt>
                <c:pt idx="7918">
                  <c:v>0.15094210989776524</c:v>
                </c:pt>
                <c:pt idx="7919">
                  <c:v>0.16710915447628807</c:v>
                </c:pt>
                <c:pt idx="7920">
                  <c:v>0.17215072735510095</c:v>
                </c:pt>
                <c:pt idx="7921">
                  <c:v>0.1211390238981484</c:v>
                </c:pt>
                <c:pt idx="7922">
                  <c:v>0.14328023178627403</c:v>
                </c:pt>
                <c:pt idx="7923">
                  <c:v>0.18562294277611383</c:v>
                </c:pt>
                <c:pt idx="7924">
                  <c:v>0.13154427764195337</c:v>
                </c:pt>
                <c:pt idx="7925">
                  <c:v>0.1775227077734241</c:v>
                </c:pt>
                <c:pt idx="7926">
                  <c:v>0.17474944765072653</c:v>
                </c:pt>
                <c:pt idx="7927">
                  <c:v>0.14883019986885535</c:v>
                </c:pt>
                <c:pt idx="7928">
                  <c:v>0.14108828282747399</c:v>
                </c:pt>
                <c:pt idx="7929">
                  <c:v>0.16410523006289915</c:v>
                </c:pt>
                <c:pt idx="7930">
                  <c:v>0.15128534575534991</c:v>
                </c:pt>
                <c:pt idx="7931">
                  <c:v>0.16542755341725593</c:v>
                </c:pt>
                <c:pt idx="7932">
                  <c:v>0.12480727083638379</c:v>
                </c:pt>
                <c:pt idx="7933">
                  <c:v>0.13942458180382125</c:v>
                </c:pt>
                <c:pt idx="7934">
                  <c:v>0.12726460025143066</c:v>
                </c:pt>
                <c:pt idx="7935">
                  <c:v>0.13678495744074123</c:v>
                </c:pt>
                <c:pt idx="7936">
                  <c:v>0.16914054799591186</c:v>
                </c:pt>
                <c:pt idx="7937">
                  <c:v>0.15040438065660733</c:v>
                </c:pt>
                <c:pt idx="7938">
                  <c:v>0.15051264107528189</c:v>
                </c:pt>
                <c:pt idx="7939">
                  <c:v>0.12081094605087409</c:v>
                </c:pt>
                <c:pt idx="7940">
                  <c:v>0.14322510912067885</c:v>
                </c:pt>
                <c:pt idx="7941">
                  <c:v>0.11827694798651245</c:v>
                </c:pt>
                <c:pt idx="7942">
                  <c:v>0.14562820697325837</c:v>
                </c:pt>
                <c:pt idx="7943">
                  <c:v>0.16405636281812855</c:v>
                </c:pt>
                <c:pt idx="7944">
                  <c:v>0.17549268007275809</c:v>
                </c:pt>
                <c:pt idx="7945">
                  <c:v>0.14715631693165132</c:v>
                </c:pt>
                <c:pt idx="7946">
                  <c:v>0.15398377991676321</c:v>
                </c:pt>
                <c:pt idx="7947">
                  <c:v>0.15187259339531584</c:v>
                </c:pt>
                <c:pt idx="7948">
                  <c:v>0.11633172833675665</c:v>
                </c:pt>
                <c:pt idx="7949">
                  <c:v>0.15566386938465573</c:v>
                </c:pt>
                <c:pt idx="7950">
                  <c:v>0.16004215323775686</c:v>
                </c:pt>
                <c:pt idx="7951">
                  <c:v>0.13763851419820305</c:v>
                </c:pt>
                <c:pt idx="7952">
                  <c:v>0.15171047199256898</c:v>
                </c:pt>
                <c:pt idx="7953">
                  <c:v>0.1467434358193756</c:v>
                </c:pt>
                <c:pt idx="7954">
                  <c:v>0.14740486821796431</c:v>
                </c:pt>
                <c:pt idx="7955">
                  <c:v>0.13343598671495513</c:v>
                </c:pt>
                <c:pt idx="7956">
                  <c:v>0.15453847239060434</c:v>
                </c:pt>
                <c:pt idx="7957">
                  <c:v>0.12529154251698557</c:v>
                </c:pt>
                <c:pt idx="7958">
                  <c:v>0.13327859380295992</c:v>
                </c:pt>
                <c:pt idx="7959">
                  <c:v>0.1639755866584105</c:v>
                </c:pt>
                <c:pt idx="7960">
                  <c:v>0.14886383608427434</c:v>
                </c:pt>
                <c:pt idx="7961">
                  <c:v>0.14921626637213697</c:v>
                </c:pt>
                <c:pt idx="7962">
                  <c:v>0.17452102325404542</c:v>
                </c:pt>
                <c:pt idx="7963">
                  <c:v>0.14544453082220635</c:v>
                </c:pt>
                <c:pt idx="7964">
                  <c:v>0.16692439067827275</c:v>
                </c:pt>
                <c:pt idx="7965">
                  <c:v>0.15396324812987244</c:v>
                </c:pt>
                <c:pt idx="7966">
                  <c:v>0.12854741385014934</c:v>
                </c:pt>
                <c:pt idx="7967">
                  <c:v>0.13282837860265195</c:v>
                </c:pt>
                <c:pt idx="7968">
                  <c:v>0.16214945686677515</c:v>
                </c:pt>
                <c:pt idx="7969">
                  <c:v>0.15484341222536621</c:v>
                </c:pt>
                <c:pt idx="7970">
                  <c:v>0.15860345882947444</c:v>
                </c:pt>
                <c:pt idx="7971">
                  <c:v>0.14958646061041675</c:v>
                </c:pt>
                <c:pt idx="7972">
                  <c:v>0.10748689308390262</c:v>
                </c:pt>
                <c:pt idx="7973">
                  <c:v>0.1636320935047377</c:v>
                </c:pt>
                <c:pt idx="7974">
                  <c:v>0.15419335172341442</c:v>
                </c:pt>
                <c:pt idx="7975">
                  <c:v>0.19875247231456378</c:v>
                </c:pt>
                <c:pt idx="7976">
                  <c:v>0.12411951395482082</c:v>
                </c:pt>
                <c:pt idx="7977">
                  <c:v>0.16872766035863371</c:v>
                </c:pt>
                <c:pt idx="7978">
                  <c:v>0.15761508998529772</c:v>
                </c:pt>
                <c:pt idx="7979">
                  <c:v>0.12038205054953241</c:v>
                </c:pt>
                <c:pt idx="7980">
                  <c:v>0.12545801838291454</c:v>
                </c:pt>
                <c:pt idx="7981">
                  <c:v>0.17098304792058855</c:v>
                </c:pt>
                <c:pt idx="7982">
                  <c:v>0.13508630365249336</c:v>
                </c:pt>
                <c:pt idx="7983">
                  <c:v>0.18067290842611208</c:v>
                </c:pt>
                <c:pt idx="7984">
                  <c:v>0.14173698963580969</c:v>
                </c:pt>
                <c:pt idx="7985">
                  <c:v>0.16786042805177975</c:v>
                </c:pt>
                <c:pt idx="7986">
                  <c:v>0.16453991060924381</c:v>
                </c:pt>
                <c:pt idx="7987">
                  <c:v>0.15572140284764535</c:v>
                </c:pt>
                <c:pt idx="7988">
                  <c:v>0.16410046526870908</c:v>
                </c:pt>
                <c:pt idx="7989">
                  <c:v>0.14092085414405728</c:v>
                </c:pt>
                <c:pt idx="7990">
                  <c:v>0.15732291694165931</c:v>
                </c:pt>
                <c:pt idx="7991">
                  <c:v>0.11476403784701936</c:v>
                </c:pt>
                <c:pt idx="7992">
                  <c:v>0.14361154598727105</c:v>
                </c:pt>
                <c:pt idx="7993">
                  <c:v>0.16200597250945098</c:v>
                </c:pt>
                <c:pt idx="7994">
                  <c:v>0.18428165698945792</c:v>
                </c:pt>
                <c:pt idx="7995">
                  <c:v>0.13762404297092831</c:v>
                </c:pt>
                <c:pt idx="7996">
                  <c:v>0.16023397028634179</c:v>
                </c:pt>
                <c:pt idx="7997">
                  <c:v>0.13598504218892232</c:v>
                </c:pt>
                <c:pt idx="7998">
                  <c:v>0.14713686893016695</c:v>
                </c:pt>
                <c:pt idx="7999">
                  <c:v>0.14893382373451947</c:v>
                </c:pt>
                <c:pt idx="8000">
                  <c:v>0.15990969789437948</c:v>
                </c:pt>
                <c:pt idx="8001">
                  <c:v>0.16140150974944439</c:v>
                </c:pt>
                <c:pt idx="8002">
                  <c:v>0.18433872497132048</c:v>
                </c:pt>
                <c:pt idx="8003">
                  <c:v>0.13677484141916457</c:v>
                </c:pt>
                <c:pt idx="8004">
                  <c:v>0.14172736813868428</c:v>
                </c:pt>
                <c:pt idx="8005">
                  <c:v>0.13950032151120334</c:v>
                </c:pt>
                <c:pt idx="8006">
                  <c:v>0.18594384689884091</c:v>
                </c:pt>
                <c:pt idx="8007">
                  <c:v>0.17742168289313753</c:v>
                </c:pt>
                <c:pt idx="8008">
                  <c:v>0.16043068281985398</c:v>
                </c:pt>
                <c:pt idx="8009">
                  <c:v>0.1401480424614156</c:v>
                </c:pt>
                <c:pt idx="8010">
                  <c:v>0.15516090922063072</c:v>
                </c:pt>
                <c:pt idx="8011">
                  <c:v>0.16243277464003578</c:v>
                </c:pt>
                <c:pt idx="8012">
                  <c:v>0.13423546884282936</c:v>
                </c:pt>
                <c:pt idx="8013">
                  <c:v>0.14442566517632321</c:v>
                </c:pt>
                <c:pt idx="8014">
                  <c:v>0.18154057178924349</c:v>
                </c:pt>
                <c:pt idx="8015">
                  <c:v>0.15969089868427716</c:v>
                </c:pt>
                <c:pt idx="8016">
                  <c:v>0.1352058002654162</c:v>
                </c:pt>
                <c:pt idx="8017">
                  <c:v>0.14241764234273604</c:v>
                </c:pt>
                <c:pt idx="8018">
                  <c:v>0.13773582588455288</c:v>
                </c:pt>
                <c:pt idx="8019">
                  <c:v>0.13938365426197216</c:v>
                </c:pt>
                <c:pt idx="8020">
                  <c:v>0.14160421018814454</c:v>
                </c:pt>
                <c:pt idx="8021">
                  <c:v>0.15297024015908856</c:v>
                </c:pt>
                <c:pt idx="8022">
                  <c:v>0.15981346422904363</c:v>
                </c:pt>
                <c:pt idx="8023">
                  <c:v>0.13928787465572948</c:v>
                </c:pt>
                <c:pt idx="8024">
                  <c:v>0.15625543482578694</c:v>
                </c:pt>
                <c:pt idx="8025">
                  <c:v>0.14669986836950411</c:v>
                </c:pt>
                <c:pt idx="8026">
                  <c:v>0.13959126677543457</c:v>
                </c:pt>
                <c:pt idx="8027">
                  <c:v>0.13674557162806991</c:v>
                </c:pt>
                <c:pt idx="8028">
                  <c:v>0.17920125332750581</c:v>
                </c:pt>
                <c:pt idx="8029">
                  <c:v>0.14053586537820317</c:v>
                </c:pt>
                <c:pt idx="8030">
                  <c:v>0.17337100992668239</c:v>
                </c:pt>
                <c:pt idx="8031">
                  <c:v>0.13996664865979763</c:v>
                </c:pt>
                <c:pt idx="8032">
                  <c:v>0.13883266033550323</c:v>
                </c:pt>
                <c:pt idx="8033">
                  <c:v>0.137824465137449</c:v>
                </c:pt>
                <c:pt idx="8034">
                  <c:v>0.15364178516132146</c:v>
                </c:pt>
                <c:pt idx="8035">
                  <c:v>0.1371930759242081</c:v>
                </c:pt>
                <c:pt idx="8036">
                  <c:v>0.12718069717687805</c:v>
                </c:pt>
                <c:pt idx="8037">
                  <c:v>0.16653647139062269</c:v>
                </c:pt>
                <c:pt idx="8038">
                  <c:v>0.14018878736576451</c:v>
                </c:pt>
                <c:pt idx="8039">
                  <c:v>0.15984631852277456</c:v>
                </c:pt>
                <c:pt idx="8040">
                  <c:v>0.13772693582070428</c:v>
                </c:pt>
                <c:pt idx="8041">
                  <c:v>0.16535408340755381</c:v>
                </c:pt>
                <c:pt idx="8042">
                  <c:v>0.15879019297151306</c:v>
                </c:pt>
                <c:pt idx="8043">
                  <c:v>0.13284843897985496</c:v>
                </c:pt>
                <c:pt idx="8044">
                  <c:v>0.17178897582655778</c:v>
                </c:pt>
                <c:pt idx="8045">
                  <c:v>0.13423407311496416</c:v>
                </c:pt>
                <c:pt idx="8046">
                  <c:v>0.1622431790453448</c:v>
                </c:pt>
                <c:pt idx="8047">
                  <c:v>0.14603946086494143</c:v>
                </c:pt>
                <c:pt idx="8048">
                  <c:v>0.1805144171119831</c:v>
                </c:pt>
                <c:pt idx="8049">
                  <c:v>0.17179950220602069</c:v>
                </c:pt>
                <c:pt idx="8050">
                  <c:v>0.13032983609999779</c:v>
                </c:pt>
                <c:pt idx="8051">
                  <c:v>0.18614211706504152</c:v>
                </c:pt>
                <c:pt idx="8052">
                  <c:v>0.14676320813030136</c:v>
                </c:pt>
                <c:pt idx="8053">
                  <c:v>0.1648558477653399</c:v>
                </c:pt>
                <c:pt idx="8054">
                  <c:v>0.14565769013086327</c:v>
                </c:pt>
                <c:pt idx="8055">
                  <c:v>0.12845359590575092</c:v>
                </c:pt>
                <c:pt idx="8056">
                  <c:v>0.1779420358588393</c:v>
                </c:pt>
                <c:pt idx="8057">
                  <c:v>0.15448372038292577</c:v>
                </c:pt>
                <c:pt idx="8058">
                  <c:v>0.1253470268769846</c:v>
                </c:pt>
                <c:pt idx="8059">
                  <c:v>0.16512995851273257</c:v>
                </c:pt>
                <c:pt idx="8060">
                  <c:v>0.15515091435142983</c:v>
                </c:pt>
                <c:pt idx="8061">
                  <c:v>0.1750995360074552</c:v>
                </c:pt>
                <c:pt idx="8062">
                  <c:v>0.12942191637024</c:v>
                </c:pt>
                <c:pt idx="8063">
                  <c:v>0.13595095811100927</c:v>
                </c:pt>
                <c:pt idx="8064">
                  <c:v>0.13747355491030178</c:v>
                </c:pt>
                <c:pt idx="8065">
                  <c:v>0.15874891336324454</c:v>
                </c:pt>
                <c:pt idx="8066">
                  <c:v>0.19197586626891971</c:v>
                </c:pt>
                <c:pt idx="8067">
                  <c:v>0.13974641127960755</c:v>
                </c:pt>
                <c:pt idx="8068">
                  <c:v>0.1327553634488686</c:v>
                </c:pt>
                <c:pt idx="8069">
                  <c:v>0.18629544366918355</c:v>
                </c:pt>
                <c:pt idx="8070">
                  <c:v>0.15028908265379004</c:v>
                </c:pt>
                <c:pt idx="8071">
                  <c:v>0.15198450102797251</c:v>
                </c:pt>
                <c:pt idx="8072">
                  <c:v>0.12573636704079746</c:v>
                </c:pt>
                <c:pt idx="8073">
                  <c:v>0.1633838250527592</c:v>
                </c:pt>
                <c:pt idx="8074">
                  <c:v>0.16544919288677462</c:v>
                </c:pt>
                <c:pt idx="8075">
                  <c:v>0.14885294423130715</c:v>
                </c:pt>
                <c:pt idx="8076">
                  <c:v>0.17771008551317194</c:v>
                </c:pt>
                <c:pt idx="8077">
                  <c:v>0.14950692144792446</c:v>
                </c:pt>
                <c:pt idx="8078">
                  <c:v>0.18054357438501548</c:v>
                </c:pt>
                <c:pt idx="8079">
                  <c:v>0.16450399416329506</c:v>
                </c:pt>
                <c:pt idx="8080">
                  <c:v>0.15487359882761814</c:v>
                </c:pt>
                <c:pt idx="8081">
                  <c:v>0.13018708531463996</c:v>
                </c:pt>
                <c:pt idx="8082">
                  <c:v>0.16488389481257715</c:v>
                </c:pt>
                <c:pt idx="8083">
                  <c:v>0.13177675245601836</c:v>
                </c:pt>
                <c:pt idx="8084">
                  <c:v>0.14398033739593494</c:v>
                </c:pt>
                <c:pt idx="8085">
                  <c:v>0.15633365576850095</c:v>
                </c:pt>
                <c:pt idx="8086">
                  <c:v>0.15757365938679213</c:v>
                </c:pt>
                <c:pt idx="8087">
                  <c:v>0.15000654845669309</c:v>
                </c:pt>
                <c:pt idx="8088">
                  <c:v>0.15614867822141593</c:v>
                </c:pt>
                <c:pt idx="8089">
                  <c:v>0.11576861012857448</c:v>
                </c:pt>
                <c:pt idx="8090">
                  <c:v>0.15498306472790613</c:v>
                </c:pt>
                <c:pt idx="8091">
                  <c:v>0.15872693165144408</c:v>
                </c:pt>
                <c:pt idx="8092">
                  <c:v>0.15547541302188286</c:v>
                </c:pt>
                <c:pt idx="8093">
                  <c:v>0.16067833646177576</c:v>
                </c:pt>
                <c:pt idx="8094">
                  <c:v>0.15050494906565776</c:v>
                </c:pt>
                <c:pt idx="8095">
                  <c:v>0.18012485766450273</c:v>
                </c:pt>
                <c:pt idx="8096">
                  <c:v>0.1676772086535227</c:v>
                </c:pt>
                <c:pt idx="8097">
                  <c:v>0.1445298194107395</c:v>
                </c:pt>
                <c:pt idx="8098">
                  <c:v>0.13520095714282002</c:v>
                </c:pt>
                <c:pt idx="8099">
                  <c:v>0.13545262840015787</c:v>
                </c:pt>
                <c:pt idx="8100">
                  <c:v>0.15131361972958968</c:v>
                </c:pt>
                <c:pt idx="8101">
                  <c:v>0.16060266671728521</c:v>
                </c:pt>
                <c:pt idx="8102">
                  <c:v>0.16494359604431391</c:v>
                </c:pt>
                <c:pt idx="8103">
                  <c:v>0.17486630677249937</c:v>
                </c:pt>
                <c:pt idx="8104">
                  <c:v>0.10188601827472583</c:v>
                </c:pt>
                <c:pt idx="8105">
                  <c:v>0.16042909343562337</c:v>
                </c:pt>
                <c:pt idx="8106">
                  <c:v>0.15141179834607449</c:v>
                </c:pt>
                <c:pt idx="8107">
                  <c:v>0.14865061955182346</c:v>
                </c:pt>
                <c:pt idx="8108">
                  <c:v>0.14785192617483481</c:v>
                </c:pt>
                <c:pt idx="8109">
                  <c:v>0.12100183022159583</c:v>
                </c:pt>
                <c:pt idx="8110">
                  <c:v>0.13785938245982668</c:v>
                </c:pt>
                <c:pt idx="8111">
                  <c:v>0.13770755007475546</c:v>
                </c:pt>
                <c:pt idx="8112">
                  <c:v>0.13207637520004398</c:v>
                </c:pt>
                <c:pt idx="8113">
                  <c:v>0.14277702495098993</c:v>
                </c:pt>
                <c:pt idx="8114">
                  <c:v>0.13013499714440196</c:v>
                </c:pt>
                <c:pt idx="8115">
                  <c:v>0.18189215476329859</c:v>
                </c:pt>
                <c:pt idx="8116">
                  <c:v>0.16420310202051355</c:v>
                </c:pt>
                <c:pt idx="8117">
                  <c:v>0.15896485958194648</c:v>
                </c:pt>
                <c:pt idx="8118">
                  <c:v>0.15186761743868774</c:v>
                </c:pt>
                <c:pt idx="8119">
                  <c:v>0.16228063738128048</c:v>
                </c:pt>
                <c:pt idx="8120">
                  <c:v>0.18038059784218199</c:v>
                </c:pt>
                <c:pt idx="8121">
                  <c:v>0.17412434678712449</c:v>
                </c:pt>
                <c:pt idx="8122">
                  <c:v>0.13392427769807147</c:v>
                </c:pt>
                <c:pt idx="8123">
                  <c:v>0.13942485582293529</c:v>
                </c:pt>
                <c:pt idx="8124">
                  <c:v>0.1287611797305557</c:v>
                </c:pt>
                <c:pt idx="8125">
                  <c:v>0.12677460352811559</c:v>
                </c:pt>
                <c:pt idx="8126">
                  <c:v>0.1383861179367725</c:v>
                </c:pt>
                <c:pt idx="8127">
                  <c:v>0.18326833723780728</c:v>
                </c:pt>
                <c:pt idx="8128">
                  <c:v>0.12199815442153636</c:v>
                </c:pt>
                <c:pt idx="8129">
                  <c:v>0.14690212709465331</c:v>
                </c:pt>
                <c:pt idx="8130">
                  <c:v>0.16268778267959308</c:v>
                </c:pt>
                <c:pt idx="8131">
                  <c:v>0.14335723891726918</c:v>
                </c:pt>
                <c:pt idx="8132">
                  <c:v>0.15118351989302617</c:v>
                </c:pt>
                <c:pt idx="8133">
                  <c:v>0.13848620189964739</c:v>
                </c:pt>
                <c:pt idx="8134">
                  <c:v>0.15017253322186103</c:v>
                </c:pt>
                <c:pt idx="8135">
                  <c:v>0.16928511959805773</c:v>
                </c:pt>
                <c:pt idx="8136">
                  <c:v>0.20817031645924194</c:v>
                </c:pt>
                <c:pt idx="8137">
                  <c:v>0.12866486984442443</c:v>
                </c:pt>
                <c:pt idx="8138">
                  <c:v>0.14185603343298814</c:v>
                </c:pt>
                <c:pt idx="8139">
                  <c:v>0.18020127593201193</c:v>
                </c:pt>
                <c:pt idx="8140">
                  <c:v>0.15890642488144696</c:v>
                </c:pt>
                <c:pt idx="8141">
                  <c:v>0.16993897653814305</c:v>
                </c:pt>
                <c:pt idx="8142">
                  <c:v>0.13277028483349748</c:v>
                </c:pt>
                <c:pt idx="8143">
                  <c:v>0.15029085952545662</c:v>
                </c:pt>
                <c:pt idx="8144">
                  <c:v>0.13683165235504094</c:v>
                </c:pt>
                <c:pt idx="8145">
                  <c:v>0.15977194094230285</c:v>
                </c:pt>
                <c:pt idx="8146">
                  <c:v>0.16729090968634333</c:v>
                </c:pt>
                <c:pt idx="8147">
                  <c:v>0.16847097309102235</c:v>
                </c:pt>
                <c:pt idx="8148">
                  <c:v>0.1488042434664566</c:v>
                </c:pt>
                <c:pt idx="8149">
                  <c:v>0.1702055985232506</c:v>
                </c:pt>
                <c:pt idx="8150">
                  <c:v>0.16454525751863097</c:v>
                </c:pt>
                <c:pt idx="8151">
                  <c:v>0.1203932130723382</c:v>
                </c:pt>
                <c:pt idx="8152">
                  <c:v>0.14412510228167516</c:v>
                </c:pt>
                <c:pt idx="8153">
                  <c:v>0.14346255304545635</c:v>
                </c:pt>
                <c:pt idx="8154">
                  <c:v>0.14237785947142909</c:v>
                </c:pt>
                <c:pt idx="8155">
                  <c:v>0.1504703501133425</c:v>
                </c:pt>
                <c:pt idx="8156">
                  <c:v>0.13527272364827597</c:v>
                </c:pt>
                <c:pt idx="8157">
                  <c:v>0.17745913717298398</c:v>
                </c:pt>
                <c:pt idx="8158">
                  <c:v>0.15442938627206271</c:v>
                </c:pt>
                <c:pt idx="8159">
                  <c:v>0.15086881140790948</c:v>
                </c:pt>
                <c:pt idx="8160">
                  <c:v>0.13495323332811693</c:v>
                </c:pt>
                <c:pt idx="8161">
                  <c:v>0.15148382394744905</c:v>
                </c:pt>
                <c:pt idx="8162">
                  <c:v>0.15386055138695784</c:v>
                </c:pt>
                <c:pt idx="8163">
                  <c:v>0.16860909923886799</c:v>
                </c:pt>
                <c:pt idx="8164">
                  <c:v>0.15360486910214391</c:v>
                </c:pt>
                <c:pt idx="8165">
                  <c:v>0.14292108803370393</c:v>
                </c:pt>
                <c:pt idx="8166">
                  <c:v>0.16327771515743653</c:v>
                </c:pt>
                <c:pt idx="8167">
                  <c:v>0.12288946091493536</c:v>
                </c:pt>
                <c:pt idx="8168">
                  <c:v>0.18205842798824556</c:v>
                </c:pt>
                <c:pt idx="8169">
                  <c:v>0.13512030058770888</c:v>
                </c:pt>
                <c:pt idx="8170">
                  <c:v>0.15924330479111076</c:v>
                </c:pt>
                <c:pt idx="8171">
                  <c:v>0.17140738755265228</c:v>
                </c:pt>
                <c:pt idx="8172">
                  <c:v>0.15379819840221237</c:v>
                </c:pt>
                <c:pt idx="8173">
                  <c:v>0.16256866559472205</c:v>
                </c:pt>
                <c:pt idx="8174">
                  <c:v>0.16461868709646985</c:v>
                </c:pt>
                <c:pt idx="8175">
                  <c:v>0.19040326847276448</c:v>
                </c:pt>
                <c:pt idx="8176">
                  <c:v>0.11287979267015817</c:v>
                </c:pt>
                <c:pt idx="8177">
                  <c:v>0.16746454190579388</c:v>
                </c:pt>
                <c:pt idx="8178">
                  <c:v>0.15614390788021676</c:v>
                </c:pt>
                <c:pt idx="8179">
                  <c:v>0.17064399028144744</c:v>
                </c:pt>
                <c:pt idx="8180">
                  <c:v>0.14256177359049585</c:v>
                </c:pt>
                <c:pt idx="8181">
                  <c:v>0.12349053897081945</c:v>
                </c:pt>
                <c:pt idx="8182">
                  <c:v>0.15754580022190331</c:v>
                </c:pt>
                <c:pt idx="8183">
                  <c:v>0.13737861797480752</c:v>
                </c:pt>
                <c:pt idx="8184">
                  <c:v>0.13077089996360028</c:v>
                </c:pt>
                <c:pt idx="8185">
                  <c:v>0.13231383419937739</c:v>
                </c:pt>
                <c:pt idx="8186">
                  <c:v>0.13368934451657261</c:v>
                </c:pt>
                <c:pt idx="8187">
                  <c:v>0.17317871586606437</c:v>
                </c:pt>
                <c:pt idx="8188">
                  <c:v>0.1630463691604975</c:v>
                </c:pt>
                <c:pt idx="8189">
                  <c:v>0.16410577542560317</c:v>
                </c:pt>
                <c:pt idx="8190">
                  <c:v>0.14814316848923845</c:v>
                </c:pt>
                <c:pt idx="8191">
                  <c:v>0.14892947782553723</c:v>
                </c:pt>
                <c:pt idx="8192">
                  <c:v>0.16329162959989765</c:v>
                </c:pt>
                <c:pt idx="8193">
                  <c:v>0.13239743098913223</c:v>
                </c:pt>
                <c:pt idx="8194">
                  <c:v>0.13072559501901113</c:v>
                </c:pt>
                <c:pt idx="8195">
                  <c:v>0.1698007502709041</c:v>
                </c:pt>
                <c:pt idx="8196">
                  <c:v>0.16820862362548517</c:v>
                </c:pt>
                <c:pt idx="8197">
                  <c:v>0.13317851908108047</c:v>
                </c:pt>
                <c:pt idx="8198">
                  <c:v>0.13429015830026989</c:v>
                </c:pt>
                <c:pt idx="8199">
                  <c:v>0.17522215867064886</c:v>
                </c:pt>
                <c:pt idx="8200">
                  <c:v>0.15738527129300076</c:v>
                </c:pt>
                <c:pt idx="8201">
                  <c:v>0.15146371682067553</c:v>
                </c:pt>
                <c:pt idx="8202">
                  <c:v>0.14451924678797706</c:v>
                </c:pt>
                <c:pt idx="8203">
                  <c:v>0.16105804621204317</c:v>
                </c:pt>
                <c:pt idx="8204">
                  <c:v>0.1682372106710221</c:v>
                </c:pt>
                <c:pt idx="8205">
                  <c:v>0.19154520841083061</c:v>
                </c:pt>
                <c:pt idx="8206">
                  <c:v>0.13702667959227904</c:v>
                </c:pt>
                <c:pt idx="8207">
                  <c:v>0.16758537103489476</c:v>
                </c:pt>
                <c:pt idx="8208">
                  <c:v>0.15122855977896177</c:v>
                </c:pt>
                <c:pt idx="8209">
                  <c:v>0.14491292296141972</c:v>
                </c:pt>
                <c:pt idx="8210">
                  <c:v>0.15897614825628842</c:v>
                </c:pt>
                <c:pt idx="8211">
                  <c:v>0.12026019288700784</c:v>
                </c:pt>
                <c:pt idx="8212">
                  <c:v>0.16080230081833122</c:v>
                </c:pt>
                <c:pt idx="8213">
                  <c:v>0.16329018847356647</c:v>
                </c:pt>
                <c:pt idx="8214">
                  <c:v>0.16215746884080606</c:v>
                </c:pt>
                <c:pt idx="8215">
                  <c:v>0.15135640992752228</c:v>
                </c:pt>
                <c:pt idx="8216">
                  <c:v>0.1554311996043839</c:v>
                </c:pt>
                <c:pt idx="8217">
                  <c:v>0.16389166602054442</c:v>
                </c:pt>
                <c:pt idx="8218">
                  <c:v>0.12087788574908838</c:v>
                </c:pt>
                <c:pt idx="8219">
                  <c:v>0.15453860160534424</c:v>
                </c:pt>
                <c:pt idx="8220">
                  <c:v>0.13975890492137216</c:v>
                </c:pt>
                <c:pt idx="8221">
                  <c:v>0.15179136442704907</c:v>
                </c:pt>
                <c:pt idx="8222">
                  <c:v>0.12327434527724743</c:v>
                </c:pt>
                <c:pt idx="8223">
                  <c:v>0.1537194447281014</c:v>
                </c:pt>
                <c:pt idx="8224">
                  <c:v>0.16500174135045215</c:v>
                </c:pt>
                <c:pt idx="8225">
                  <c:v>0.12505491076465702</c:v>
                </c:pt>
                <c:pt idx="8226">
                  <c:v>0.14971231479745739</c:v>
                </c:pt>
                <c:pt idx="8227">
                  <c:v>0.13673638579689387</c:v>
                </c:pt>
                <c:pt idx="8228">
                  <c:v>0.15442131446510579</c:v>
                </c:pt>
                <c:pt idx="8229">
                  <c:v>0.13323929951899616</c:v>
                </c:pt>
                <c:pt idx="8230">
                  <c:v>0.18863183049050808</c:v>
                </c:pt>
                <c:pt idx="8231">
                  <c:v>0.14884207226936713</c:v>
                </c:pt>
                <c:pt idx="8232">
                  <c:v>0.15312552924834807</c:v>
                </c:pt>
                <c:pt idx="8233">
                  <c:v>0.18110975574695423</c:v>
                </c:pt>
                <c:pt idx="8234">
                  <c:v>0.12807208450287322</c:v>
                </c:pt>
                <c:pt idx="8235">
                  <c:v>0.13595881281810235</c:v>
                </c:pt>
                <c:pt idx="8236">
                  <c:v>0.12163761867790353</c:v>
                </c:pt>
                <c:pt idx="8237">
                  <c:v>0.10422056122716397</c:v>
                </c:pt>
                <c:pt idx="8238">
                  <c:v>0.18361190122151036</c:v>
                </c:pt>
                <c:pt idx="8239">
                  <c:v>0.15620183619117717</c:v>
                </c:pt>
                <c:pt idx="8240">
                  <c:v>0.13659070737440565</c:v>
                </c:pt>
                <c:pt idx="8241">
                  <c:v>0.13868209431162537</c:v>
                </c:pt>
                <c:pt idx="8242">
                  <c:v>0.17101791170691677</c:v>
                </c:pt>
                <c:pt idx="8243">
                  <c:v>0.13195312087587943</c:v>
                </c:pt>
                <c:pt idx="8244">
                  <c:v>0.13904232982253514</c:v>
                </c:pt>
                <c:pt idx="8245">
                  <c:v>0.14211667759444774</c:v>
                </c:pt>
                <c:pt idx="8246">
                  <c:v>0.14712031730252026</c:v>
                </c:pt>
                <c:pt idx="8247">
                  <c:v>0.16495603487572186</c:v>
                </c:pt>
                <c:pt idx="8248">
                  <c:v>0.14165866731596993</c:v>
                </c:pt>
                <c:pt idx="8249">
                  <c:v>0.14890790294905534</c:v>
                </c:pt>
                <c:pt idx="8250">
                  <c:v>0.13594842385652264</c:v>
                </c:pt>
                <c:pt idx="8251">
                  <c:v>0.1332206317086195</c:v>
                </c:pt>
                <c:pt idx="8252">
                  <c:v>0.13642963778313738</c:v>
                </c:pt>
                <c:pt idx="8253">
                  <c:v>0.15744987804767505</c:v>
                </c:pt>
                <c:pt idx="8254">
                  <c:v>0.15624682952371058</c:v>
                </c:pt>
                <c:pt idx="8255">
                  <c:v>0.18981219598960813</c:v>
                </c:pt>
                <c:pt idx="8256">
                  <c:v>0.14904940212718892</c:v>
                </c:pt>
                <c:pt idx="8257">
                  <c:v>0.16151683693972987</c:v>
                </c:pt>
                <c:pt idx="8258">
                  <c:v>0.17236374407797786</c:v>
                </c:pt>
                <c:pt idx="8259">
                  <c:v>0.13421450337496324</c:v>
                </c:pt>
                <c:pt idx="8260">
                  <c:v>0.14167304097991623</c:v>
                </c:pt>
                <c:pt idx="8261">
                  <c:v>0.15455936320980135</c:v>
                </c:pt>
                <c:pt idx="8262">
                  <c:v>0.12853570308513959</c:v>
                </c:pt>
                <c:pt idx="8263">
                  <c:v>0.15165979282178876</c:v>
                </c:pt>
                <c:pt idx="8264">
                  <c:v>0.10911856703720743</c:v>
                </c:pt>
                <c:pt idx="8265">
                  <c:v>0.17447087216071785</c:v>
                </c:pt>
                <c:pt idx="8266">
                  <c:v>0.17467887895383288</c:v>
                </c:pt>
                <c:pt idx="8267">
                  <c:v>0.15979910889478094</c:v>
                </c:pt>
                <c:pt idx="8268">
                  <c:v>0.15900835407574354</c:v>
                </c:pt>
                <c:pt idx="8269">
                  <c:v>0.15446275549875685</c:v>
                </c:pt>
                <c:pt idx="8270">
                  <c:v>0.17601990425710051</c:v>
                </c:pt>
                <c:pt idx="8271">
                  <c:v>0.13347218723086154</c:v>
                </c:pt>
                <c:pt idx="8272">
                  <c:v>0.14793614964198723</c:v>
                </c:pt>
                <c:pt idx="8273">
                  <c:v>0.1390781227816246</c:v>
                </c:pt>
                <c:pt idx="8274">
                  <c:v>0.22806182204697573</c:v>
                </c:pt>
                <c:pt idx="8275">
                  <c:v>0.17888665589786534</c:v>
                </c:pt>
                <c:pt idx="8276">
                  <c:v>0.16349690849704679</c:v>
                </c:pt>
                <c:pt idx="8277">
                  <c:v>0.13960822952775906</c:v>
                </c:pt>
                <c:pt idx="8278">
                  <c:v>0.1603522059329261</c:v>
                </c:pt>
                <c:pt idx="8279">
                  <c:v>0.1462097025875351</c:v>
                </c:pt>
                <c:pt idx="8280">
                  <c:v>0.14721808224838692</c:v>
                </c:pt>
                <c:pt idx="8281">
                  <c:v>0.18459519869908941</c:v>
                </c:pt>
                <c:pt idx="8282">
                  <c:v>0.144053855446513</c:v>
                </c:pt>
                <c:pt idx="8283">
                  <c:v>0.15222366441892182</c:v>
                </c:pt>
                <c:pt idx="8284">
                  <c:v>0.14274572500996857</c:v>
                </c:pt>
                <c:pt idx="8285">
                  <c:v>0.12379208952791711</c:v>
                </c:pt>
                <c:pt idx="8286">
                  <c:v>0.15306974996028286</c:v>
                </c:pt>
                <c:pt idx="8287">
                  <c:v>0.15421168024847257</c:v>
                </c:pt>
                <c:pt idx="8288">
                  <c:v>0.14315349936478075</c:v>
                </c:pt>
                <c:pt idx="8289">
                  <c:v>0.14360721086171413</c:v>
                </c:pt>
                <c:pt idx="8290">
                  <c:v>0.16790366166590065</c:v>
                </c:pt>
                <c:pt idx="8291">
                  <c:v>0.15907814259942485</c:v>
                </c:pt>
                <c:pt idx="8292">
                  <c:v>0.19370242051911582</c:v>
                </c:pt>
                <c:pt idx="8293">
                  <c:v>0.14444731094362667</c:v>
                </c:pt>
                <c:pt idx="8294">
                  <c:v>0.14326641975531285</c:v>
                </c:pt>
                <c:pt idx="8295">
                  <c:v>0.13258861789010881</c:v>
                </c:pt>
                <c:pt idx="8296">
                  <c:v>0.13578122840816192</c:v>
                </c:pt>
                <c:pt idx="8297">
                  <c:v>0.15256290380082549</c:v>
                </c:pt>
                <c:pt idx="8298">
                  <c:v>0.15724272189404417</c:v>
                </c:pt>
                <c:pt idx="8299">
                  <c:v>0.12681791562029712</c:v>
                </c:pt>
                <c:pt idx="8300">
                  <c:v>0.17152307996894872</c:v>
                </c:pt>
                <c:pt idx="8301">
                  <c:v>0.15324036666938143</c:v>
                </c:pt>
                <c:pt idx="8302">
                  <c:v>0.13573528885320618</c:v>
                </c:pt>
                <c:pt idx="8303">
                  <c:v>0.1412104848764355</c:v>
                </c:pt>
                <c:pt idx="8304">
                  <c:v>0.15988071542718751</c:v>
                </c:pt>
                <c:pt idx="8305">
                  <c:v>0.14811702091856124</c:v>
                </c:pt>
                <c:pt idx="8306">
                  <c:v>0.12601576690955135</c:v>
                </c:pt>
                <c:pt idx="8307">
                  <c:v>0.18297567873645704</c:v>
                </c:pt>
                <c:pt idx="8308">
                  <c:v>0.15591761762743217</c:v>
                </c:pt>
                <c:pt idx="8309">
                  <c:v>0.17888474177914959</c:v>
                </c:pt>
                <c:pt idx="8310">
                  <c:v>0.13504010880387335</c:v>
                </c:pt>
                <c:pt idx="8311">
                  <c:v>0.16612067290099783</c:v>
                </c:pt>
                <c:pt idx="8312">
                  <c:v>0.18443139752825757</c:v>
                </c:pt>
                <c:pt idx="8313">
                  <c:v>0.13692504567218899</c:v>
                </c:pt>
                <c:pt idx="8314">
                  <c:v>0.13566644331997429</c:v>
                </c:pt>
                <c:pt idx="8315">
                  <c:v>0.15879532072062574</c:v>
                </c:pt>
                <c:pt idx="8316">
                  <c:v>0.1441580295454748</c:v>
                </c:pt>
                <c:pt idx="8317">
                  <c:v>0.15586223260994511</c:v>
                </c:pt>
                <c:pt idx="8318">
                  <c:v>0.13751764085208679</c:v>
                </c:pt>
                <c:pt idx="8319">
                  <c:v>0.14490979390742831</c:v>
                </c:pt>
                <c:pt idx="8320">
                  <c:v>0.16261251693995202</c:v>
                </c:pt>
                <c:pt idx="8321">
                  <c:v>0.13655468944151661</c:v>
                </c:pt>
                <c:pt idx="8322">
                  <c:v>0.15853718891736229</c:v>
                </c:pt>
                <c:pt idx="8323">
                  <c:v>0.16244622245385384</c:v>
                </c:pt>
                <c:pt idx="8324">
                  <c:v>0.1516736368704229</c:v>
                </c:pt>
                <c:pt idx="8325">
                  <c:v>0.12724841399677353</c:v>
                </c:pt>
                <c:pt idx="8326">
                  <c:v>0.15770850835564273</c:v>
                </c:pt>
                <c:pt idx="8327">
                  <c:v>0.12747676904521665</c:v>
                </c:pt>
                <c:pt idx="8328">
                  <c:v>0.15897269668962344</c:v>
                </c:pt>
                <c:pt idx="8329">
                  <c:v>0.11698569248421917</c:v>
                </c:pt>
                <c:pt idx="8330">
                  <c:v>0.16823086599731779</c:v>
                </c:pt>
                <c:pt idx="8331">
                  <c:v>0.12356798104624142</c:v>
                </c:pt>
                <c:pt idx="8332">
                  <c:v>0.18453338001364886</c:v>
                </c:pt>
                <c:pt idx="8333">
                  <c:v>0.15716443460444171</c:v>
                </c:pt>
                <c:pt idx="8334">
                  <c:v>0.15952605280162135</c:v>
                </c:pt>
                <c:pt idx="8335">
                  <c:v>0.15046694038561648</c:v>
                </c:pt>
                <c:pt idx="8336">
                  <c:v>0.13720720113434345</c:v>
                </c:pt>
                <c:pt idx="8337">
                  <c:v>0.12722563051883623</c:v>
                </c:pt>
                <c:pt idx="8338">
                  <c:v>0.1487113415070781</c:v>
                </c:pt>
                <c:pt idx="8339">
                  <c:v>0.15754931629703628</c:v>
                </c:pt>
                <c:pt idx="8340">
                  <c:v>0.19068629415607172</c:v>
                </c:pt>
                <c:pt idx="8341">
                  <c:v>0.15773842920376718</c:v>
                </c:pt>
                <c:pt idx="8342">
                  <c:v>0.10916680820813217</c:v>
                </c:pt>
                <c:pt idx="8343">
                  <c:v>0.12823274792573816</c:v>
                </c:pt>
                <c:pt idx="8344">
                  <c:v>0.17526452746651697</c:v>
                </c:pt>
                <c:pt idx="8345">
                  <c:v>0.10476821427329279</c:v>
                </c:pt>
                <c:pt idx="8346">
                  <c:v>0.12441364766760465</c:v>
                </c:pt>
                <c:pt idx="8347">
                  <c:v>0.15101789907717167</c:v>
                </c:pt>
                <c:pt idx="8348">
                  <c:v>0.11080371462791926</c:v>
                </c:pt>
                <c:pt idx="8349">
                  <c:v>0.12177146816454114</c:v>
                </c:pt>
                <c:pt idx="8350">
                  <c:v>0.13359056911307293</c:v>
                </c:pt>
                <c:pt idx="8351">
                  <c:v>0.14658910328404237</c:v>
                </c:pt>
                <c:pt idx="8352">
                  <c:v>0.17331263545643491</c:v>
                </c:pt>
                <c:pt idx="8353">
                  <c:v>0.17908334463294032</c:v>
                </c:pt>
                <c:pt idx="8354">
                  <c:v>0.15835372286822091</c:v>
                </c:pt>
                <c:pt idx="8355">
                  <c:v>0.15778131793171379</c:v>
                </c:pt>
                <c:pt idx="8356">
                  <c:v>0.12289474643828702</c:v>
                </c:pt>
                <c:pt idx="8357">
                  <c:v>0.15554908958989822</c:v>
                </c:pt>
                <c:pt idx="8358">
                  <c:v>0.15366332366005042</c:v>
                </c:pt>
                <c:pt idx="8359">
                  <c:v>0.16135686561550405</c:v>
                </c:pt>
                <c:pt idx="8360">
                  <c:v>0.18676480039609353</c:v>
                </c:pt>
                <c:pt idx="8361">
                  <c:v>0.13391894694318424</c:v>
                </c:pt>
                <c:pt idx="8362">
                  <c:v>0.13530754960855018</c:v>
                </c:pt>
                <c:pt idx="8363">
                  <c:v>0.16356559961624598</c:v>
                </c:pt>
                <c:pt idx="8364">
                  <c:v>0.15366556942975806</c:v>
                </c:pt>
                <c:pt idx="8365">
                  <c:v>0.12408043433649815</c:v>
                </c:pt>
                <c:pt idx="8366">
                  <c:v>0.16050534739018418</c:v>
                </c:pt>
                <c:pt idx="8367">
                  <c:v>0.117188433018282</c:v>
                </c:pt>
                <c:pt idx="8368">
                  <c:v>0.16202443308733586</c:v>
                </c:pt>
                <c:pt idx="8369">
                  <c:v>0.16146256353766603</c:v>
                </c:pt>
                <c:pt idx="8370">
                  <c:v>0.1682531869088717</c:v>
                </c:pt>
                <c:pt idx="8371">
                  <c:v>0.13538069418190338</c:v>
                </c:pt>
                <c:pt idx="8372">
                  <c:v>0.16473831242333908</c:v>
                </c:pt>
                <c:pt idx="8373">
                  <c:v>0.14245437528639959</c:v>
                </c:pt>
                <c:pt idx="8374">
                  <c:v>0.17679645633899194</c:v>
                </c:pt>
                <c:pt idx="8375">
                  <c:v>0.12624553797293428</c:v>
                </c:pt>
                <c:pt idx="8376">
                  <c:v>0.15190965367735576</c:v>
                </c:pt>
                <c:pt idx="8377">
                  <c:v>0.13238839767796648</c:v>
                </c:pt>
                <c:pt idx="8378">
                  <c:v>0.12741485569996014</c:v>
                </c:pt>
                <c:pt idx="8379">
                  <c:v>0.18250469003400988</c:v>
                </c:pt>
                <c:pt idx="8380">
                  <c:v>0.10916820681667537</c:v>
                </c:pt>
                <c:pt idx="8381">
                  <c:v>0.13388127907170297</c:v>
                </c:pt>
                <c:pt idx="8382">
                  <c:v>0.12980788467503501</c:v>
                </c:pt>
                <c:pt idx="8383">
                  <c:v>0.1540601989082824</c:v>
                </c:pt>
                <c:pt idx="8384">
                  <c:v>0.12455540027920668</c:v>
                </c:pt>
                <c:pt idx="8385">
                  <c:v>0.16660149937178462</c:v>
                </c:pt>
                <c:pt idx="8386">
                  <c:v>0.14750203782230795</c:v>
                </c:pt>
                <c:pt idx="8387">
                  <c:v>0.16335177500384657</c:v>
                </c:pt>
                <c:pt idx="8388">
                  <c:v>0.12138473539712204</c:v>
                </c:pt>
                <c:pt idx="8389">
                  <c:v>0.13739746507270886</c:v>
                </c:pt>
                <c:pt idx="8390">
                  <c:v>0.16476297711530569</c:v>
                </c:pt>
                <c:pt idx="8391">
                  <c:v>0.14053371168494158</c:v>
                </c:pt>
                <c:pt idx="8392">
                  <c:v>0.16762574666213584</c:v>
                </c:pt>
                <c:pt idx="8393">
                  <c:v>0.1408835132444462</c:v>
                </c:pt>
                <c:pt idx="8394">
                  <c:v>0.13242867386951251</c:v>
                </c:pt>
                <c:pt idx="8395">
                  <c:v>0.1613007570847102</c:v>
                </c:pt>
                <c:pt idx="8396">
                  <c:v>0.16881806473734454</c:v>
                </c:pt>
                <c:pt idx="8397">
                  <c:v>0.14618573316836919</c:v>
                </c:pt>
                <c:pt idx="8398">
                  <c:v>0.16640948897801358</c:v>
                </c:pt>
                <c:pt idx="8399">
                  <c:v>0.16417366046585052</c:v>
                </c:pt>
                <c:pt idx="8400">
                  <c:v>0.15203752346297428</c:v>
                </c:pt>
                <c:pt idx="8401">
                  <c:v>0.15184300914664928</c:v>
                </c:pt>
                <c:pt idx="8402">
                  <c:v>0.15271283564392316</c:v>
                </c:pt>
                <c:pt idx="8403">
                  <c:v>0.15980031517233387</c:v>
                </c:pt>
                <c:pt idx="8404">
                  <c:v>0.17227133171192677</c:v>
                </c:pt>
                <c:pt idx="8405">
                  <c:v>0.12686245464973678</c:v>
                </c:pt>
                <c:pt idx="8406">
                  <c:v>0.15799984716753837</c:v>
                </c:pt>
                <c:pt idx="8407">
                  <c:v>0.14915513500360672</c:v>
                </c:pt>
                <c:pt idx="8408">
                  <c:v>0.17001774429620808</c:v>
                </c:pt>
                <c:pt idx="8409">
                  <c:v>0.19043232758575049</c:v>
                </c:pt>
                <c:pt idx="8410">
                  <c:v>0.13764231658118145</c:v>
                </c:pt>
                <c:pt idx="8411">
                  <c:v>0.13669047949511093</c:v>
                </c:pt>
                <c:pt idx="8412">
                  <c:v>0.14427093853356185</c:v>
                </c:pt>
                <c:pt idx="8413">
                  <c:v>0.17759298355448072</c:v>
                </c:pt>
                <c:pt idx="8414">
                  <c:v>0.14576097891511186</c:v>
                </c:pt>
                <c:pt idx="8415">
                  <c:v>0.14522303631763897</c:v>
                </c:pt>
                <c:pt idx="8416">
                  <c:v>0.16627435195905876</c:v>
                </c:pt>
                <c:pt idx="8417">
                  <c:v>0.15694039072401392</c:v>
                </c:pt>
                <c:pt idx="8418">
                  <c:v>0.16093661862625022</c:v>
                </c:pt>
                <c:pt idx="8419">
                  <c:v>0.1606281792530003</c:v>
                </c:pt>
                <c:pt idx="8420">
                  <c:v>0.13710840776261141</c:v>
                </c:pt>
                <c:pt idx="8421">
                  <c:v>0.14138594768747703</c:v>
                </c:pt>
                <c:pt idx="8422">
                  <c:v>0.13622617300136894</c:v>
                </c:pt>
                <c:pt idx="8423">
                  <c:v>0.13222294460548853</c:v>
                </c:pt>
                <c:pt idx="8424">
                  <c:v>0.16296663460283892</c:v>
                </c:pt>
                <c:pt idx="8425">
                  <c:v>0.1323729836710327</c:v>
                </c:pt>
                <c:pt idx="8426">
                  <c:v>0.13102192555415879</c:v>
                </c:pt>
                <c:pt idx="8427">
                  <c:v>0.1193779903098644</c:v>
                </c:pt>
                <c:pt idx="8428">
                  <c:v>0.16496041641535358</c:v>
                </c:pt>
                <c:pt idx="8429">
                  <c:v>0.13634548407274993</c:v>
                </c:pt>
                <c:pt idx="8430">
                  <c:v>0.16501774138520664</c:v>
                </c:pt>
                <c:pt idx="8431">
                  <c:v>0.1400248007177757</c:v>
                </c:pt>
                <c:pt idx="8432">
                  <c:v>0.17878386020941026</c:v>
                </c:pt>
                <c:pt idx="8433">
                  <c:v>0.12770947614796599</c:v>
                </c:pt>
                <c:pt idx="8434">
                  <c:v>0.13902404813971006</c:v>
                </c:pt>
                <c:pt idx="8435">
                  <c:v>0.16210394103647699</c:v>
                </c:pt>
                <c:pt idx="8436">
                  <c:v>0.2199552129034528</c:v>
                </c:pt>
                <c:pt idx="8437">
                  <c:v>0.1589633198580456</c:v>
                </c:pt>
                <c:pt idx="8438">
                  <c:v>0.14548200862939092</c:v>
                </c:pt>
                <c:pt idx="8439">
                  <c:v>0.15400969706688813</c:v>
                </c:pt>
                <c:pt idx="8440">
                  <c:v>0.14670551337906987</c:v>
                </c:pt>
                <c:pt idx="8441">
                  <c:v>0.13731132027313142</c:v>
                </c:pt>
                <c:pt idx="8442">
                  <c:v>0.13149632169303385</c:v>
                </c:pt>
                <c:pt idx="8443">
                  <c:v>0.17102051109210387</c:v>
                </c:pt>
                <c:pt idx="8444">
                  <c:v>0.15520120244351077</c:v>
                </c:pt>
                <c:pt idx="8445">
                  <c:v>0.17327726535411814</c:v>
                </c:pt>
                <c:pt idx="8446">
                  <c:v>0.14840297025719265</c:v>
                </c:pt>
                <c:pt idx="8447">
                  <c:v>0.14617512629348275</c:v>
                </c:pt>
                <c:pt idx="8448">
                  <c:v>0.1536561040827262</c:v>
                </c:pt>
                <c:pt idx="8449">
                  <c:v>0.14126361196794557</c:v>
                </c:pt>
                <c:pt idx="8450">
                  <c:v>0.15394862406332263</c:v>
                </c:pt>
                <c:pt idx="8451">
                  <c:v>0.14686031684530457</c:v>
                </c:pt>
                <c:pt idx="8452">
                  <c:v>0.17014473984916847</c:v>
                </c:pt>
                <c:pt idx="8453">
                  <c:v>0.15460319042248977</c:v>
                </c:pt>
                <c:pt idx="8454">
                  <c:v>0.12841684942012677</c:v>
                </c:pt>
                <c:pt idx="8455">
                  <c:v>0.15361966490460294</c:v>
                </c:pt>
                <c:pt idx="8456">
                  <c:v>0.1282754405026415</c:v>
                </c:pt>
                <c:pt idx="8457">
                  <c:v>0.15249665478290558</c:v>
                </c:pt>
                <c:pt idx="8458">
                  <c:v>0.12105499768297677</c:v>
                </c:pt>
                <c:pt idx="8459">
                  <c:v>0.15514282536727711</c:v>
                </c:pt>
                <c:pt idx="8460">
                  <c:v>0.14124561137519018</c:v>
                </c:pt>
                <c:pt idx="8461">
                  <c:v>0.14752149976521567</c:v>
                </c:pt>
                <c:pt idx="8462">
                  <c:v>0.14502406271514731</c:v>
                </c:pt>
                <c:pt idx="8463">
                  <c:v>0.13898794950496601</c:v>
                </c:pt>
                <c:pt idx="8464">
                  <c:v>0.15816816905473674</c:v>
                </c:pt>
                <c:pt idx="8465">
                  <c:v>0.18862024145379352</c:v>
                </c:pt>
                <c:pt idx="8466">
                  <c:v>0.15404753439599325</c:v>
                </c:pt>
                <c:pt idx="8467">
                  <c:v>0.19829535628847991</c:v>
                </c:pt>
                <c:pt idx="8468">
                  <c:v>0.15989651978292618</c:v>
                </c:pt>
                <c:pt idx="8469">
                  <c:v>0.17239770323790346</c:v>
                </c:pt>
                <c:pt idx="8470">
                  <c:v>0.11547068329150276</c:v>
                </c:pt>
                <c:pt idx="8471">
                  <c:v>0.13712061221953267</c:v>
                </c:pt>
                <c:pt idx="8472">
                  <c:v>0.15313477398640207</c:v>
                </c:pt>
                <c:pt idx="8473">
                  <c:v>0.10573975609257305</c:v>
                </c:pt>
                <c:pt idx="8474">
                  <c:v>0.17012566967056594</c:v>
                </c:pt>
                <c:pt idx="8475">
                  <c:v>0.16002383609171636</c:v>
                </c:pt>
                <c:pt idx="8476">
                  <c:v>0.19663019792533776</c:v>
                </c:pt>
                <c:pt idx="8477">
                  <c:v>0.14058594984522457</c:v>
                </c:pt>
                <c:pt idx="8478">
                  <c:v>0.14653651401646184</c:v>
                </c:pt>
                <c:pt idx="8479">
                  <c:v>0.15678214994188444</c:v>
                </c:pt>
                <c:pt idx="8480">
                  <c:v>0.11854802495006926</c:v>
                </c:pt>
                <c:pt idx="8481">
                  <c:v>0.15640283342467384</c:v>
                </c:pt>
                <c:pt idx="8482">
                  <c:v>0.16529013472927068</c:v>
                </c:pt>
                <c:pt idx="8483">
                  <c:v>0.13629485524671137</c:v>
                </c:pt>
                <c:pt idx="8484">
                  <c:v>0.18783493443232172</c:v>
                </c:pt>
                <c:pt idx="8485">
                  <c:v>0.16876130486208227</c:v>
                </c:pt>
                <c:pt idx="8486">
                  <c:v>0.10227153524189178</c:v>
                </c:pt>
                <c:pt idx="8487">
                  <c:v>0.14315039688004341</c:v>
                </c:pt>
                <c:pt idx="8488">
                  <c:v>0.16215114835105807</c:v>
                </c:pt>
                <c:pt idx="8489">
                  <c:v>0.17302902458364205</c:v>
                </c:pt>
                <c:pt idx="8490">
                  <c:v>0.1498446241238664</c:v>
                </c:pt>
                <c:pt idx="8491">
                  <c:v>0.14902781007098423</c:v>
                </c:pt>
                <c:pt idx="8492">
                  <c:v>0.17161357187291343</c:v>
                </c:pt>
                <c:pt idx="8493">
                  <c:v>0.15693945240761667</c:v>
                </c:pt>
                <c:pt idx="8494">
                  <c:v>0.17452062031164001</c:v>
                </c:pt>
                <c:pt idx="8495">
                  <c:v>0.10728568902056461</c:v>
                </c:pt>
                <c:pt idx="8496">
                  <c:v>0.12593372336625369</c:v>
                </c:pt>
                <c:pt idx="8497">
                  <c:v>0.14517262601338854</c:v>
                </c:pt>
                <c:pt idx="8498">
                  <c:v>0.13847644526969149</c:v>
                </c:pt>
                <c:pt idx="8499">
                  <c:v>0.11564082950568375</c:v>
                </c:pt>
                <c:pt idx="8500">
                  <c:v>0.14366528896527722</c:v>
                </c:pt>
                <c:pt idx="8501">
                  <c:v>0.13638830590806114</c:v>
                </c:pt>
                <c:pt idx="8502">
                  <c:v>0.12115138316222704</c:v>
                </c:pt>
                <c:pt idx="8503">
                  <c:v>0.16277361664515302</c:v>
                </c:pt>
                <c:pt idx="8504">
                  <c:v>0.12933140426506223</c:v>
                </c:pt>
                <c:pt idx="8505">
                  <c:v>0.15119493052365637</c:v>
                </c:pt>
                <c:pt idx="8506">
                  <c:v>0.14588735664020261</c:v>
                </c:pt>
                <c:pt idx="8507">
                  <c:v>0.16685270387280365</c:v>
                </c:pt>
                <c:pt idx="8508">
                  <c:v>0.14951582192464397</c:v>
                </c:pt>
                <c:pt idx="8509">
                  <c:v>0.14081915699017475</c:v>
                </c:pt>
                <c:pt idx="8510">
                  <c:v>0.15140993316466869</c:v>
                </c:pt>
                <c:pt idx="8511">
                  <c:v>0.11454648724991134</c:v>
                </c:pt>
                <c:pt idx="8512">
                  <c:v>0.19703062126905918</c:v>
                </c:pt>
                <c:pt idx="8513">
                  <c:v>0.13513065108318476</c:v>
                </c:pt>
                <c:pt idx="8514">
                  <c:v>0.13225498943384437</c:v>
                </c:pt>
                <c:pt idx="8515">
                  <c:v>0.13892489093435095</c:v>
                </c:pt>
                <c:pt idx="8516">
                  <c:v>0.18709736962647577</c:v>
                </c:pt>
                <c:pt idx="8517">
                  <c:v>0.17663128697999758</c:v>
                </c:pt>
                <c:pt idx="8518">
                  <c:v>0.1548371450628245</c:v>
                </c:pt>
                <c:pt idx="8519">
                  <c:v>0.16729946638532306</c:v>
                </c:pt>
                <c:pt idx="8520">
                  <c:v>0.1351935003807393</c:v>
                </c:pt>
                <c:pt idx="8521">
                  <c:v>0.16320048626279399</c:v>
                </c:pt>
                <c:pt idx="8522">
                  <c:v>0.14582257026369205</c:v>
                </c:pt>
                <c:pt idx="8523">
                  <c:v>0.1379624159025076</c:v>
                </c:pt>
                <c:pt idx="8524">
                  <c:v>0.13602557306348162</c:v>
                </c:pt>
                <c:pt idx="8525">
                  <c:v>0.16046071694235342</c:v>
                </c:pt>
                <c:pt idx="8526">
                  <c:v>0.17293023710602776</c:v>
                </c:pt>
                <c:pt idx="8527">
                  <c:v>0.13607927989146071</c:v>
                </c:pt>
                <c:pt idx="8528">
                  <c:v>0.11088982561196895</c:v>
                </c:pt>
                <c:pt idx="8529">
                  <c:v>0.16725328420450444</c:v>
                </c:pt>
                <c:pt idx="8530">
                  <c:v>0.17122123042662868</c:v>
                </c:pt>
                <c:pt idx="8531">
                  <c:v>0.14127986398321657</c:v>
                </c:pt>
                <c:pt idx="8532">
                  <c:v>0.15110633284712205</c:v>
                </c:pt>
                <c:pt idx="8533">
                  <c:v>0.14778332718475082</c:v>
                </c:pt>
                <c:pt idx="8534">
                  <c:v>0.17525178727367682</c:v>
                </c:pt>
                <c:pt idx="8535">
                  <c:v>0.17788511309456023</c:v>
                </c:pt>
                <c:pt idx="8536">
                  <c:v>0.13142958451239445</c:v>
                </c:pt>
                <c:pt idx="8537">
                  <c:v>0.13179025808938385</c:v>
                </c:pt>
                <c:pt idx="8538">
                  <c:v>0.14863921626496845</c:v>
                </c:pt>
                <c:pt idx="8539">
                  <c:v>0.13990618085183087</c:v>
                </c:pt>
                <c:pt idx="8540">
                  <c:v>0.16210702714232292</c:v>
                </c:pt>
                <c:pt idx="8541">
                  <c:v>0.19581080401485301</c:v>
                </c:pt>
                <c:pt idx="8542">
                  <c:v>0.1471912973391081</c:v>
                </c:pt>
                <c:pt idx="8543">
                  <c:v>0.14735224706600397</c:v>
                </c:pt>
                <c:pt idx="8544">
                  <c:v>0.13503463593386794</c:v>
                </c:pt>
                <c:pt idx="8545">
                  <c:v>0.16501343615852676</c:v>
                </c:pt>
                <c:pt idx="8546">
                  <c:v>0.15757632800345872</c:v>
                </c:pt>
                <c:pt idx="8547">
                  <c:v>0.13782373756457186</c:v>
                </c:pt>
                <c:pt idx="8548">
                  <c:v>0.13121058414360776</c:v>
                </c:pt>
                <c:pt idx="8549">
                  <c:v>0.11968898291918578</c:v>
                </c:pt>
                <c:pt idx="8550">
                  <c:v>0.15642584482193059</c:v>
                </c:pt>
                <c:pt idx="8551">
                  <c:v>0.147454486464901</c:v>
                </c:pt>
                <c:pt idx="8552">
                  <c:v>0.13423030431009159</c:v>
                </c:pt>
                <c:pt idx="8553">
                  <c:v>0.15544417433136345</c:v>
                </c:pt>
                <c:pt idx="8554">
                  <c:v>0.14612622555024316</c:v>
                </c:pt>
                <c:pt idx="8555">
                  <c:v>0.17035947641021201</c:v>
                </c:pt>
                <c:pt idx="8556">
                  <c:v>0.13003862262989635</c:v>
                </c:pt>
                <c:pt idx="8557">
                  <c:v>0.14823677393331783</c:v>
                </c:pt>
                <c:pt idx="8558">
                  <c:v>0.16178859610528937</c:v>
                </c:pt>
                <c:pt idx="8559">
                  <c:v>0.16094403225436527</c:v>
                </c:pt>
                <c:pt idx="8560">
                  <c:v>0.15316420714776163</c:v>
                </c:pt>
                <c:pt idx="8561">
                  <c:v>0.1167192276989772</c:v>
                </c:pt>
                <c:pt idx="8562">
                  <c:v>0.15427392616512442</c:v>
                </c:pt>
                <c:pt idx="8563">
                  <c:v>0.12257342384221367</c:v>
                </c:pt>
                <c:pt idx="8564">
                  <c:v>0.10340675791703798</c:v>
                </c:pt>
                <c:pt idx="8565">
                  <c:v>0.16481307588360788</c:v>
                </c:pt>
                <c:pt idx="8566">
                  <c:v>0.18011251467788883</c:v>
                </c:pt>
                <c:pt idx="8567">
                  <c:v>0.14771953551495168</c:v>
                </c:pt>
                <c:pt idx="8568">
                  <c:v>0.1586787392964433</c:v>
                </c:pt>
                <c:pt idx="8569">
                  <c:v>0.16800706517060962</c:v>
                </c:pt>
                <c:pt idx="8570">
                  <c:v>0.14981746576149962</c:v>
                </c:pt>
                <c:pt idx="8571">
                  <c:v>0.18013692341310589</c:v>
                </c:pt>
                <c:pt idx="8572">
                  <c:v>0.15633776128033164</c:v>
                </c:pt>
                <c:pt idx="8573">
                  <c:v>0.17893446216980419</c:v>
                </c:pt>
                <c:pt idx="8574">
                  <c:v>0.14241083130624657</c:v>
                </c:pt>
                <c:pt idx="8575">
                  <c:v>0.14928605405012818</c:v>
                </c:pt>
                <c:pt idx="8576">
                  <c:v>0.15831467901457374</c:v>
                </c:pt>
                <c:pt idx="8577">
                  <c:v>0.15989164966042557</c:v>
                </c:pt>
                <c:pt idx="8578">
                  <c:v>0.16974889974240021</c:v>
                </c:pt>
                <c:pt idx="8579">
                  <c:v>0.16130086886888662</c:v>
                </c:pt>
                <c:pt idx="8580">
                  <c:v>0.16212336674270844</c:v>
                </c:pt>
                <c:pt idx="8581">
                  <c:v>0.16263099938848599</c:v>
                </c:pt>
                <c:pt idx="8582">
                  <c:v>0.13331082091288929</c:v>
                </c:pt>
                <c:pt idx="8583">
                  <c:v>0.14382829872683942</c:v>
                </c:pt>
                <c:pt idx="8584">
                  <c:v>0.15023750785620371</c:v>
                </c:pt>
                <c:pt idx="8585">
                  <c:v>0.15969058134854919</c:v>
                </c:pt>
                <c:pt idx="8586">
                  <c:v>0.14082313274911354</c:v>
                </c:pt>
                <c:pt idx="8587">
                  <c:v>0.1587187073951182</c:v>
                </c:pt>
                <c:pt idx="8588">
                  <c:v>0.14579717606743248</c:v>
                </c:pt>
                <c:pt idx="8589">
                  <c:v>0.14384269935970179</c:v>
                </c:pt>
                <c:pt idx="8590">
                  <c:v>0.17417864397584096</c:v>
                </c:pt>
                <c:pt idx="8591">
                  <c:v>0.13885766844709369</c:v>
                </c:pt>
                <c:pt idx="8592">
                  <c:v>0.15831799286206177</c:v>
                </c:pt>
                <c:pt idx="8593">
                  <c:v>0.14292111191000731</c:v>
                </c:pt>
                <c:pt idx="8594">
                  <c:v>0.16086648724038816</c:v>
                </c:pt>
                <c:pt idx="8595">
                  <c:v>0.1411194464981321</c:v>
                </c:pt>
                <c:pt idx="8596">
                  <c:v>0.1778950203355768</c:v>
                </c:pt>
                <c:pt idx="8597">
                  <c:v>0.12361311720074494</c:v>
                </c:pt>
                <c:pt idx="8598">
                  <c:v>0.16131949054816297</c:v>
                </c:pt>
                <c:pt idx="8599">
                  <c:v>0.1313705197799756</c:v>
                </c:pt>
                <c:pt idx="8600">
                  <c:v>0.14157473884173283</c:v>
                </c:pt>
                <c:pt idx="8601">
                  <c:v>0.15678369983660759</c:v>
                </c:pt>
                <c:pt idx="8602">
                  <c:v>0.15818732929078561</c:v>
                </c:pt>
                <c:pt idx="8603">
                  <c:v>0.14996203783585765</c:v>
                </c:pt>
                <c:pt idx="8604">
                  <c:v>0.14335512572769868</c:v>
                </c:pt>
                <c:pt idx="8605">
                  <c:v>0.13853277080237186</c:v>
                </c:pt>
                <c:pt idx="8606">
                  <c:v>0.15310833084004835</c:v>
                </c:pt>
                <c:pt idx="8607">
                  <c:v>0.14035222283502732</c:v>
                </c:pt>
                <c:pt idx="8608">
                  <c:v>0.16371728720215384</c:v>
                </c:pt>
                <c:pt idx="8609">
                  <c:v>0.14636855653606345</c:v>
                </c:pt>
                <c:pt idx="8610">
                  <c:v>0.10297102726346358</c:v>
                </c:pt>
                <c:pt idx="8611">
                  <c:v>0.1552152898056304</c:v>
                </c:pt>
                <c:pt idx="8612">
                  <c:v>0.11800550418014412</c:v>
                </c:pt>
                <c:pt idx="8613">
                  <c:v>0.13298293366954181</c:v>
                </c:pt>
                <c:pt idx="8614">
                  <c:v>0.17747787456353653</c:v>
                </c:pt>
                <c:pt idx="8615">
                  <c:v>0.14888880308793509</c:v>
                </c:pt>
                <c:pt idx="8616">
                  <c:v>0.1960159978637343</c:v>
                </c:pt>
                <c:pt idx="8617">
                  <c:v>0.17842115306940573</c:v>
                </c:pt>
                <c:pt idx="8618">
                  <c:v>0.16345860432341</c:v>
                </c:pt>
                <c:pt idx="8619">
                  <c:v>9.9604333827595135E-2</c:v>
                </c:pt>
                <c:pt idx="8620">
                  <c:v>0.13112723765014633</c:v>
                </c:pt>
                <c:pt idx="8621">
                  <c:v>0.16716737126486539</c:v>
                </c:pt>
                <c:pt idx="8622">
                  <c:v>0.14987121841249024</c:v>
                </c:pt>
                <c:pt idx="8623">
                  <c:v>0.18176036697733888</c:v>
                </c:pt>
                <c:pt idx="8624">
                  <c:v>0.14108119604305563</c:v>
                </c:pt>
                <c:pt idx="8625">
                  <c:v>0.1583376023050746</c:v>
                </c:pt>
                <c:pt idx="8626">
                  <c:v>0.16051658894940654</c:v>
                </c:pt>
                <c:pt idx="8627">
                  <c:v>0.11034421356177933</c:v>
                </c:pt>
                <c:pt idx="8628">
                  <c:v>0.14585170379579018</c:v>
                </c:pt>
                <c:pt idx="8629">
                  <c:v>0.1230737564111139</c:v>
                </c:pt>
                <c:pt idx="8630">
                  <c:v>0.1280045849508068</c:v>
                </c:pt>
                <c:pt idx="8631">
                  <c:v>0.14675516723826537</c:v>
                </c:pt>
                <c:pt idx="8632">
                  <c:v>0.12150059192585505</c:v>
                </c:pt>
                <c:pt idx="8633">
                  <c:v>0.16121043867596715</c:v>
                </c:pt>
                <c:pt idx="8634">
                  <c:v>0.13087619232749823</c:v>
                </c:pt>
                <c:pt idx="8635">
                  <c:v>0.13497627901178877</c:v>
                </c:pt>
                <c:pt idx="8636">
                  <c:v>0.15464445856361436</c:v>
                </c:pt>
                <c:pt idx="8637">
                  <c:v>0.16043855930148695</c:v>
                </c:pt>
                <c:pt idx="8638">
                  <c:v>0.16385506234569883</c:v>
                </c:pt>
                <c:pt idx="8639">
                  <c:v>0.13347915245231853</c:v>
                </c:pt>
                <c:pt idx="8640">
                  <c:v>0.15650993192630822</c:v>
                </c:pt>
                <c:pt idx="8641">
                  <c:v>0.17064083667370175</c:v>
                </c:pt>
                <c:pt idx="8642">
                  <c:v>0.12197442246446853</c:v>
                </c:pt>
                <c:pt idx="8643">
                  <c:v>0.13503680448404748</c:v>
                </c:pt>
                <c:pt idx="8644">
                  <c:v>0.1688836970112246</c:v>
                </c:pt>
                <c:pt idx="8645">
                  <c:v>0.16196521702607503</c:v>
                </c:pt>
                <c:pt idx="8646">
                  <c:v>0.16996253479800821</c:v>
                </c:pt>
                <c:pt idx="8647">
                  <c:v>0.18352373446211656</c:v>
                </c:pt>
                <c:pt idx="8648">
                  <c:v>0.16869809433826355</c:v>
                </c:pt>
                <c:pt idx="8649">
                  <c:v>0.1435506148113746</c:v>
                </c:pt>
                <c:pt idx="8650">
                  <c:v>0.15115706208738661</c:v>
                </c:pt>
                <c:pt idx="8651">
                  <c:v>0.14964583213071236</c:v>
                </c:pt>
                <c:pt idx="8652">
                  <c:v>0.15898763364947924</c:v>
                </c:pt>
                <c:pt idx="8653">
                  <c:v>0.14161198487120336</c:v>
                </c:pt>
                <c:pt idx="8654">
                  <c:v>0.17820524541185892</c:v>
                </c:pt>
                <c:pt idx="8655">
                  <c:v>0.13973038221474368</c:v>
                </c:pt>
                <c:pt idx="8656">
                  <c:v>0.16281158590088224</c:v>
                </c:pt>
                <c:pt idx="8657">
                  <c:v>0.15237208021438853</c:v>
                </c:pt>
                <c:pt idx="8658">
                  <c:v>0.13781713858810193</c:v>
                </c:pt>
                <c:pt idx="8659">
                  <c:v>0.1885442641100285</c:v>
                </c:pt>
                <c:pt idx="8660">
                  <c:v>0.15827492862500328</c:v>
                </c:pt>
                <c:pt idx="8661">
                  <c:v>0.15659898867655764</c:v>
                </c:pt>
                <c:pt idx="8662">
                  <c:v>0.15967171513282144</c:v>
                </c:pt>
                <c:pt idx="8663">
                  <c:v>0.15736564768774777</c:v>
                </c:pt>
                <c:pt idx="8664">
                  <c:v>0.12488017400264315</c:v>
                </c:pt>
                <c:pt idx="8665">
                  <c:v>0.17541399199684402</c:v>
                </c:pt>
                <c:pt idx="8666">
                  <c:v>0.15725641919371872</c:v>
                </c:pt>
                <c:pt idx="8667">
                  <c:v>0.12988327055676901</c:v>
                </c:pt>
                <c:pt idx="8668">
                  <c:v>0.17354991402236525</c:v>
                </c:pt>
                <c:pt idx="8669">
                  <c:v>0.12310725871716792</c:v>
                </c:pt>
                <c:pt idx="8670">
                  <c:v>0.17140113815866795</c:v>
                </c:pt>
                <c:pt idx="8671">
                  <c:v>0.16257866428863701</c:v>
                </c:pt>
                <c:pt idx="8672">
                  <c:v>0.14444437293734794</c:v>
                </c:pt>
                <c:pt idx="8673">
                  <c:v>0.17141353493665376</c:v>
                </c:pt>
                <c:pt idx="8674">
                  <c:v>0.16231002401227157</c:v>
                </c:pt>
                <c:pt idx="8675">
                  <c:v>0.15760551444143886</c:v>
                </c:pt>
                <c:pt idx="8676">
                  <c:v>0.14985338514645899</c:v>
                </c:pt>
                <c:pt idx="8677">
                  <c:v>0.1386921172723305</c:v>
                </c:pt>
                <c:pt idx="8678">
                  <c:v>0.13010313630311837</c:v>
                </c:pt>
                <c:pt idx="8679">
                  <c:v>0.12406537727560168</c:v>
                </c:pt>
                <c:pt idx="8680">
                  <c:v>0.16661358001848278</c:v>
                </c:pt>
                <c:pt idx="8681">
                  <c:v>0.15618897365410453</c:v>
                </c:pt>
                <c:pt idx="8682">
                  <c:v>0.13209975005491442</c:v>
                </c:pt>
                <c:pt idx="8683">
                  <c:v>0.14671487248017182</c:v>
                </c:pt>
                <c:pt idx="8684">
                  <c:v>0.12900754169349346</c:v>
                </c:pt>
                <c:pt idx="8685">
                  <c:v>0.12670924071220782</c:v>
                </c:pt>
                <c:pt idx="8686">
                  <c:v>0.14630712250746342</c:v>
                </c:pt>
                <c:pt idx="8687">
                  <c:v>0.17129736366697365</c:v>
                </c:pt>
                <c:pt idx="8688">
                  <c:v>0.16490281167071127</c:v>
                </c:pt>
                <c:pt idx="8689">
                  <c:v>0.18001383320546421</c:v>
                </c:pt>
                <c:pt idx="8690">
                  <c:v>0.16333654543293438</c:v>
                </c:pt>
                <c:pt idx="8691">
                  <c:v>0.13190013551141516</c:v>
                </c:pt>
                <c:pt idx="8692">
                  <c:v>0.16793696379253159</c:v>
                </c:pt>
                <c:pt idx="8693">
                  <c:v>0.18860708564424239</c:v>
                </c:pt>
                <c:pt idx="8694">
                  <c:v>0.16686996179065228</c:v>
                </c:pt>
                <c:pt idx="8695">
                  <c:v>0.14529612330308062</c:v>
                </c:pt>
                <c:pt idx="8696">
                  <c:v>0.15497744772607305</c:v>
                </c:pt>
                <c:pt idx="8697">
                  <c:v>0.1587598826011167</c:v>
                </c:pt>
                <c:pt idx="8698">
                  <c:v>0.15935886341116787</c:v>
                </c:pt>
                <c:pt idx="8699">
                  <c:v>0.13258158306814599</c:v>
                </c:pt>
                <c:pt idx="8700">
                  <c:v>0.1464753784275056</c:v>
                </c:pt>
                <c:pt idx="8701">
                  <c:v>0.15460229336360315</c:v>
                </c:pt>
                <c:pt idx="8702">
                  <c:v>0.16706764475405964</c:v>
                </c:pt>
                <c:pt idx="8703">
                  <c:v>0.16364753641172594</c:v>
                </c:pt>
                <c:pt idx="8704">
                  <c:v>0.18025057743139705</c:v>
                </c:pt>
                <c:pt idx="8705">
                  <c:v>0.13647450785667456</c:v>
                </c:pt>
                <c:pt idx="8706">
                  <c:v>0.16057060376295698</c:v>
                </c:pt>
                <c:pt idx="8707">
                  <c:v>0.16209052514778924</c:v>
                </c:pt>
                <c:pt idx="8708">
                  <c:v>8.9828649529217042E-2</c:v>
                </c:pt>
                <c:pt idx="8709">
                  <c:v>0.14621643446839933</c:v>
                </c:pt>
                <c:pt idx="8710">
                  <c:v>0.15212391406731882</c:v>
                </c:pt>
                <c:pt idx="8711">
                  <c:v>0.20060364677505904</c:v>
                </c:pt>
                <c:pt idx="8712">
                  <c:v>0.14240513103284649</c:v>
                </c:pt>
                <c:pt idx="8713">
                  <c:v>0.16715017153012657</c:v>
                </c:pt>
                <c:pt idx="8714">
                  <c:v>0.16656668764314234</c:v>
                </c:pt>
                <c:pt idx="8715">
                  <c:v>0.14166550728867255</c:v>
                </c:pt>
                <c:pt idx="8716">
                  <c:v>0.13464725151540799</c:v>
                </c:pt>
                <c:pt idx="8717">
                  <c:v>0.1183636442915091</c:v>
                </c:pt>
                <c:pt idx="8718">
                  <c:v>0.13076542559957177</c:v>
                </c:pt>
                <c:pt idx="8719">
                  <c:v>0.12253384366329013</c:v>
                </c:pt>
                <c:pt idx="8720">
                  <c:v>0.12771507225804968</c:v>
                </c:pt>
                <c:pt idx="8721">
                  <c:v>0.15756871120312027</c:v>
                </c:pt>
                <c:pt idx="8722">
                  <c:v>0.15757555803839052</c:v>
                </c:pt>
                <c:pt idx="8723">
                  <c:v>0.16404122963965898</c:v>
                </c:pt>
                <c:pt idx="8724">
                  <c:v>0.12329196250045721</c:v>
                </c:pt>
                <c:pt idx="8725">
                  <c:v>0.1702180217566264</c:v>
                </c:pt>
                <c:pt idx="8726">
                  <c:v>0.16022011345960582</c:v>
                </c:pt>
                <c:pt idx="8727">
                  <c:v>0.12748342248318514</c:v>
                </c:pt>
                <c:pt idx="8728">
                  <c:v>0.1825395361916021</c:v>
                </c:pt>
                <c:pt idx="8729">
                  <c:v>0.1369571515625872</c:v>
                </c:pt>
                <c:pt idx="8730">
                  <c:v>0.16355886442329298</c:v>
                </c:pt>
                <c:pt idx="8731">
                  <c:v>0.12849778050618488</c:v>
                </c:pt>
                <c:pt idx="8732">
                  <c:v>0.13864357931839716</c:v>
                </c:pt>
                <c:pt idx="8733">
                  <c:v>0.16463828184950652</c:v>
                </c:pt>
                <c:pt idx="8734">
                  <c:v>0.1344826430471332</c:v>
                </c:pt>
                <c:pt idx="8735">
                  <c:v>0.16159561986962351</c:v>
                </c:pt>
                <c:pt idx="8736">
                  <c:v>0.15767497786044943</c:v>
                </c:pt>
                <c:pt idx="8737">
                  <c:v>0.15661014330903678</c:v>
                </c:pt>
                <c:pt idx="8738">
                  <c:v>0.13647228132708358</c:v>
                </c:pt>
                <c:pt idx="8739">
                  <c:v>0.16181195384046015</c:v>
                </c:pt>
                <c:pt idx="8740">
                  <c:v>0.12116099268689787</c:v>
                </c:pt>
                <c:pt idx="8741">
                  <c:v>0.13255837241620153</c:v>
                </c:pt>
                <c:pt idx="8742">
                  <c:v>0.13624592228915855</c:v>
                </c:pt>
                <c:pt idx="8743">
                  <c:v>0.14310053472845086</c:v>
                </c:pt>
                <c:pt idx="8744">
                  <c:v>0.12635152783463455</c:v>
                </c:pt>
                <c:pt idx="8745">
                  <c:v>0.11352652256207051</c:v>
                </c:pt>
                <c:pt idx="8746">
                  <c:v>0.1292115365101893</c:v>
                </c:pt>
                <c:pt idx="8747">
                  <c:v>0.15910799033826248</c:v>
                </c:pt>
                <c:pt idx="8748">
                  <c:v>0.15867765784085039</c:v>
                </c:pt>
                <c:pt idx="8749">
                  <c:v>0.13615534877813287</c:v>
                </c:pt>
                <c:pt idx="8750">
                  <c:v>0.13054304450686266</c:v>
                </c:pt>
                <c:pt idx="8751">
                  <c:v>0.15821016089436082</c:v>
                </c:pt>
                <c:pt idx="8752">
                  <c:v>0.17119904177977865</c:v>
                </c:pt>
                <c:pt idx="8753">
                  <c:v>0.15951283815028547</c:v>
                </c:pt>
                <c:pt idx="8754">
                  <c:v>0.14546987796131988</c:v>
                </c:pt>
                <c:pt idx="8755">
                  <c:v>0.12180736780093726</c:v>
                </c:pt>
                <c:pt idx="8756">
                  <c:v>0.16551138352110753</c:v>
                </c:pt>
                <c:pt idx="8757">
                  <c:v>0.13929020851912596</c:v>
                </c:pt>
                <c:pt idx="8758">
                  <c:v>0.16377178339281129</c:v>
                </c:pt>
                <c:pt idx="8759">
                  <c:v>0.1317951682700087</c:v>
                </c:pt>
                <c:pt idx="8760">
                  <c:v>0.1540604740035604</c:v>
                </c:pt>
                <c:pt idx="8761">
                  <c:v>0.14474064613233631</c:v>
                </c:pt>
                <c:pt idx="8762">
                  <c:v>0.12903491848782372</c:v>
                </c:pt>
                <c:pt idx="8763">
                  <c:v>0.10974817854236264</c:v>
                </c:pt>
                <c:pt idx="8764">
                  <c:v>0.14639093716342044</c:v>
                </c:pt>
                <c:pt idx="8765">
                  <c:v>0.16507746561726167</c:v>
                </c:pt>
                <c:pt idx="8766">
                  <c:v>0.15926838974596147</c:v>
                </c:pt>
                <c:pt idx="8767">
                  <c:v>0.15167894375832305</c:v>
                </c:pt>
                <c:pt idx="8768">
                  <c:v>0.12386766906197508</c:v>
                </c:pt>
                <c:pt idx="8769">
                  <c:v>0.14221104076649624</c:v>
                </c:pt>
                <c:pt idx="8770">
                  <c:v>0.10960027511630932</c:v>
                </c:pt>
                <c:pt idx="8771">
                  <c:v>0.14517082512862442</c:v>
                </c:pt>
                <c:pt idx="8772">
                  <c:v>0.14800807971867241</c:v>
                </c:pt>
                <c:pt idx="8773">
                  <c:v>0.14686260956309369</c:v>
                </c:pt>
                <c:pt idx="8774">
                  <c:v>0.15050274669247496</c:v>
                </c:pt>
                <c:pt idx="8775">
                  <c:v>0.13652798581354697</c:v>
                </c:pt>
                <c:pt idx="8776">
                  <c:v>0.17503556821133565</c:v>
                </c:pt>
                <c:pt idx="8777">
                  <c:v>0.12613966024437204</c:v>
                </c:pt>
                <c:pt idx="8778">
                  <c:v>0.15503312165010261</c:v>
                </c:pt>
                <c:pt idx="8779">
                  <c:v>0.13232242773483471</c:v>
                </c:pt>
                <c:pt idx="8780">
                  <c:v>0.15958147781885867</c:v>
                </c:pt>
                <c:pt idx="8781">
                  <c:v>0.13264163603091284</c:v>
                </c:pt>
                <c:pt idx="8782">
                  <c:v>0.16891089976623982</c:v>
                </c:pt>
                <c:pt idx="8783">
                  <c:v>0.15030933128112189</c:v>
                </c:pt>
                <c:pt idx="8784">
                  <c:v>0.18105834760917286</c:v>
                </c:pt>
                <c:pt idx="8785">
                  <c:v>0.13208216742192333</c:v>
                </c:pt>
                <c:pt idx="8786">
                  <c:v>0.15742565527486047</c:v>
                </c:pt>
                <c:pt idx="8787">
                  <c:v>0.14398616161699415</c:v>
                </c:pt>
                <c:pt idx="8788">
                  <c:v>0.17747901512936093</c:v>
                </c:pt>
                <c:pt idx="8789">
                  <c:v>0.13007449757156192</c:v>
                </c:pt>
                <c:pt idx="8790">
                  <c:v>0.16085152780363532</c:v>
                </c:pt>
                <c:pt idx="8791">
                  <c:v>0.14280898226256655</c:v>
                </c:pt>
                <c:pt idx="8792">
                  <c:v>0.13546941898215978</c:v>
                </c:pt>
                <c:pt idx="8793">
                  <c:v>0.15961716078597993</c:v>
                </c:pt>
                <c:pt idx="8794">
                  <c:v>0.14380931927056895</c:v>
                </c:pt>
                <c:pt idx="8795">
                  <c:v>0.16608739534108885</c:v>
                </c:pt>
                <c:pt idx="8796">
                  <c:v>0.1386171341612415</c:v>
                </c:pt>
                <c:pt idx="8797">
                  <c:v>0.16505554292507493</c:v>
                </c:pt>
                <c:pt idx="8798">
                  <c:v>0.19668775175543723</c:v>
                </c:pt>
                <c:pt idx="8799">
                  <c:v>0.10933321383433219</c:v>
                </c:pt>
                <c:pt idx="8800">
                  <c:v>0.16632683443565469</c:v>
                </c:pt>
                <c:pt idx="8801">
                  <c:v>0.15047888506102741</c:v>
                </c:pt>
                <c:pt idx="8802">
                  <c:v>0.16063917926906843</c:v>
                </c:pt>
                <c:pt idx="8803">
                  <c:v>0.12488862203445739</c:v>
                </c:pt>
                <c:pt idx="8804">
                  <c:v>0.13603807504678084</c:v>
                </c:pt>
                <c:pt idx="8805">
                  <c:v>0.13364715465236515</c:v>
                </c:pt>
                <c:pt idx="8806">
                  <c:v>0.13526032559653814</c:v>
                </c:pt>
                <c:pt idx="8807">
                  <c:v>0.17796679802323917</c:v>
                </c:pt>
                <c:pt idx="8808">
                  <c:v>0.1323730924177946</c:v>
                </c:pt>
                <c:pt idx="8809">
                  <c:v>0.15322290003026387</c:v>
                </c:pt>
                <c:pt idx="8810">
                  <c:v>0.19796492387626688</c:v>
                </c:pt>
                <c:pt idx="8811">
                  <c:v>0.13209959760457757</c:v>
                </c:pt>
                <c:pt idx="8812">
                  <c:v>0.1444852523875359</c:v>
                </c:pt>
                <c:pt idx="8813">
                  <c:v>0.15021633477514143</c:v>
                </c:pt>
                <c:pt idx="8814">
                  <c:v>0.15557469296691898</c:v>
                </c:pt>
                <c:pt idx="8815">
                  <c:v>0.13295426809200062</c:v>
                </c:pt>
                <c:pt idx="8816">
                  <c:v>0.1735753912342681</c:v>
                </c:pt>
                <c:pt idx="8817">
                  <c:v>0.14802821961839965</c:v>
                </c:pt>
                <c:pt idx="8818">
                  <c:v>0.11048230649293592</c:v>
                </c:pt>
                <c:pt idx="8819">
                  <c:v>0.12527675222606849</c:v>
                </c:pt>
                <c:pt idx="8820">
                  <c:v>0.12210532869685879</c:v>
                </c:pt>
                <c:pt idx="8821">
                  <c:v>0.16365682821850819</c:v>
                </c:pt>
                <c:pt idx="8822">
                  <c:v>0.14729345953365663</c:v>
                </c:pt>
                <c:pt idx="8823">
                  <c:v>0.13142512675439486</c:v>
                </c:pt>
                <c:pt idx="8824">
                  <c:v>0.12650462240256863</c:v>
                </c:pt>
                <c:pt idx="8825">
                  <c:v>0.11557284527687328</c:v>
                </c:pt>
                <c:pt idx="8826">
                  <c:v>0.14656900111535517</c:v>
                </c:pt>
                <c:pt idx="8827">
                  <c:v>0.13027029333356921</c:v>
                </c:pt>
                <c:pt idx="8828">
                  <c:v>0.13742128889210106</c:v>
                </c:pt>
                <c:pt idx="8829">
                  <c:v>0.16575235838648558</c:v>
                </c:pt>
                <c:pt idx="8830">
                  <c:v>0.16528489641221314</c:v>
                </c:pt>
                <c:pt idx="8831">
                  <c:v>0.15089521067544007</c:v>
                </c:pt>
                <c:pt idx="8832">
                  <c:v>0.15860176306365908</c:v>
                </c:pt>
                <c:pt idx="8833">
                  <c:v>0.16394224544935934</c:v>
                </c:pt>
                <c:pt idx="8834">
                  <c:v>0.15105970402674715</c:v>
                </c:pt>
                <c:pt idx="8835">
                  <c:v>0.15442034147632069</c:v>
                </c:pt>
                <c:pt idx="8836">
                  <c:v>0.16203382890015933</c:v>
                </c:pt>
                <c:pt idx="8837">
                  <c:v>0.14771968012528644</c:v>
                </c:pt>
                <c:pt idx="8838">
                  <c:v>0.11792310959674281</c:v>
                </c:pt>
                <c:pt idx="8839">
                  <c:v>0.13786608780491796</c:v>
                </c:pt>
                <c:pt idx="8840">
                  <c:v>0.13002776092241186</c:v>
                </c:pt>
                <c:pt idx="8841">
                  <c:v>0.16307137582949949</c:v>
                </c:pt>
                <c:pt idx="8842">
                  <c:v>0.11667326434265564</c:v>
                </c:pt>
                <c:pt idx="8843">
                  <c:v>0.13748729750722113</c:v>
                </c:pt>
                <c:pt idx="8844">
                  <c:v>0.16421500415973947</c:v>
                </c:pt>
                <c:pt idx="8845">
                  <c:v>0.15827220294647135</c:v>
                </c:pt>
                <c:pt idx="8846">
                  <c:v>0.16724249666273411</c:v>
                </c:pt>
                <c:pt idx="8847">
                  <c:v>0.16703547007120603</c:v>
                </c:pt>
                <c:pt idx="8848">
                  <c:v>0.16797335674532088</c:v>
                </c:pt>
                <c:pt idx="8849">
                  <c:v>0.1575211730089798</c:v>
                </c:pt>
                <c:pt idx="8850">
                  <c:v>0.17646943513029795</c:v>
                </c:pt>
                <c:pt idx="8851">
                  <c:v>0.13282128602702478</c:v>
                </c:pt>
                <c:pt idx="8852">
                  <c:v>0.14937111675010012</c:v>
                </c:pt>
                <c:pt idx="8853">
                  <c:v>0.16640862100197668</c:v>
                </c:pt>
                <c:pt idx="8854">
                  <c:v>0.13190336190309776</c:v>
                </c:pt>
                <c:pt idx="8855">
                  <c:v>0.14777852775081612</c:v>
                </c:pt>
                <c:pt idx="8856">
                  <c:v>0.13564448947793617</c:v>
                </c:pt>
                <c:pt idx="8857">
                  <c:v>0.12258057352193508</c:v>
                </c:pt>
                <c:pt idx="8858">
                  <c:v>0.15741358719389958</c:v>
                </c:pt>
                <c:pt idx="8859">
                  <c:v>0.1249475441631446</c:v>
                </c:pt>
                <c:pt idx="8860">
                  <c:v>0.14016030334847479</c:v>
                </c:pt>
                <c:pt idx="8861">
                  <c:v>0.1416481237388923</c:v>
                </c:pt>
                <c:pt idx="8862">
                  <c:v>0.17428846290577638</c:v>
                </c:pt>
                <c:pt idx="8863">
                  <c:v>0.15159512200975156</c:v>
                </c:pt>
                <c:pt idx="8864">
                  <c:v>0.13600247801661955</c:v>
                </c:pt>
                <c:pt idx="8865">
                  <c:v>0.12151598953685785</c:v>
                </c:pt>
                <c:pt idx="8866">
                  <c:v>0.15193210839057078</c:v>
                </c:pt>
                <c:pt idx="8867">
                  <c:v>0.13484595643908998</c:v>
                </c:pt>
                <c:pt idx="8868">
                  <c:v>0.16347452967470483</c:v>
                </c:pt>
                <c:pt idx="8869">
                  <c:v>0.12909876493886496</c:v>
                </c:pt>
                <c:pt idx="8870">
                  <c:v>0.12388449225506337</c:v>
                </c:pt>
                <c:pt idx="8871">
                  <c:v>0.12636167953894359</c:v>
                </c:pt>
                <c:pt idx="8872">
                  <c:v>0.15259855049198692</c:v>
                </c:pt>
                <c:pt idx="8873">
                  <c:v>0.16302537136700354</c:v>
                </c:pt>
                <c:pt idx="8874">
                  <c:v>0.12132669829442566</c:v>
                </c:pt>
                <c:pt idx="8875">
                  <c:v>0.18527386565121512</c:v>
                </c:pt>
                <c:pt idx="8876">
                  <c:v>0.15073777010938863</c:v>
                </c:pt>
                <c:pt idx="8877">
                  <c:v>0.16618766978048782</c:v>
                </c:pt>
                <c:pt idx="8878">
                  <c:v>0.11004221887931229</c:v>
                </c:pt>
                <c:pt idx="8879">
                  <c:v>0.14402418298272143</c:v>
                </c:pt>
                <c:pt idx="8880">
                  <c:v>0.14100074955577843</c:v>
                </c:pt>
                <c:pt idx="8881">
                  <c:v>0.17568943690303757</c:v>
                </c:pt>
                <c:pt idx="8882">
                  <c:v>0.16933389146936145</c:v>
                </c:pt>
                <c:pt idx="8883">
                  <c:v>0.1734700347033914</c:v>
                </c:pt>
                <c:pt idx="8884">
                  <c:v>0.14640207974549574</c:v>
                </c:pt>
                <c:pt idx="8885">
                  <c:v>0.15209876096555158</c:v>
                </c:pt>
                <c:pt idx="8886">
                  <c:v>0.16606361012700088</c:v>
                </c:pt>
                <c:pt idx="8887">
                  <c:v>0.13531835148496901</c:v>
                </c:pt>
                <c:pt idx="8888">
                  <c:v>0.16010749954232936</c:v>
                </c:pt>
                <c:pt idx="8889">
                  <c:v>0.14647151769057018</c:v>
                </c:pt>
                <c:pt idx="8890">
                  <c:v>0.14408605748925432</c:v>
                </c:pt>
                <c:pt idx="8891">
                  <c:v>0.13952759061295433</c:v>
                </c:pt>
                <c:pt idx="8892">
                  <c:v>0.15547062476192203</c:v>
                </c:pt>
                <c:pt idx="8893">
                  <c:v>0.13124754132861322</c:v>
                </c:pt>
                <c:pt idx="8894">
                  <c:v>0.13922101305538173</c:v>
                </c:pt>
                <c:pt idx="8895">
                  <c:v>0.12619219965317557</c:v>
                </c:pt>
                <c:pt idx="8896">
                  <c:v>0.17026373283605542</c:v>
                </c:pt>
                <c:pt idx="8897">
                  <c:v>0.17193774520148997</c:v>
                </c:pt>
                <c:pt idx="8898">
                  <c:v>0.11909373663118385</c:v>
                </c:pt>
                <c:pt idx="8899">
                  <c:v>0.15930873103748255</c:v>
                </c:pt>
                <c:pt idx="8900">
                  <c:v>0.15081437974084827</c:v>
                </c:pt>
                <c:pt idx="8901">
                  <c:v>0.13388156811634311</c:v>
                </c:pt>
                <c:pt idx="8902">
                  <c:v>0.17738565253522123</c:v>
                </c:pt>
                <c:pt idx="8903">
                  <c:v>0.15245605189253369</c:v>
                </c:pt>
                <c:pt idx="8904">
                  <c:v>0.17299913519153434</c:v>
                </c:pt>
                <c:pt idx="8905">
                  <c:v>0.14835411444136698</c:v>
                </c:pt>
                <c:pt idx="8906">
                  <c:v>0.13243104740657</c:v>
                </c:pt>
                <c:pt idx="8907">
                  <c:v>0.16092560672840428</c:v>
                </c:pt>
                <c:pt idx="8908">
                  <c:v>0.1480590810732979</c:v>
                </c:pt>
                <c:pt idx="8909">
                  <c:v>0.12472316043018497</c:v>
                </c:pt>
                <c:pt idx="8910">
                  <c:v>0.19064282925343223</c:v>
                </c:pt>
                <c:pt idx="8911">
                  <c:v>0.16357038982342678</c:v>
                </c:pt>
                <c:pt idx="8912">
                  <c:v>0.19203975048074573</c:v>
                </c:pt>
                <c:pt idx="8913">
                  <c:v>0.14095083141155823</c:v>
                </c:pt>
                <c:pt idx="8914">
                  <c:v>0.14368600512994978</c:v>
                </c:pt>
                <c:pt idx="8915">
                  <c:v>0.1854986684743013</c:v>
                </c:pt>
                <c:pt idx="8916">
                  <c:v>0.15555592969919607</c:v>
                </c:pt>
                <c:pt idx="8917">
                  <c:v>0.16592860435144977</c:v>
                </c:pt>
                <c:pt idx="8918">
                  <c:v>0.1423367403273407</c:v>
                </c:pt>
                <c:pt idx="8919">
                  <c:v>0.16597645355137802</c:v>
                </c:pt>
                <c:pt idx="8920">
                  <c:v>0.15095206614412882</c:v>
                </c:pt>
                <c:pt idx="8921">
                  <c:v>0.14324026163583861</c:v>
                </c:pt>
                <c:pt idx="8922">
                  <c:v>0.16823163287118428</c:v>
                </c:pt>
                <c:pt idx="8923">
                  <c:v>0.14847155318902094</c:v>
                </c:pt>
                <c:pt idx="8924">
                  <c:v>0.1625173919934183</c:v>
                </c:pt>
                <c:pt idx="8925">
                  <c:v>0.14517924343717545</c:v>
                </c:pt>
                <c:pt idx="8926">
                  <c:v>0.12401534458026167</c:v>
                </c:pt>
                <c:pt idx="8927">
                  <c:v>0.14323404702449855</c:v>
                </c:pt>
                <c:pt idx="8928">
                  <c:v>0.16183356474693877</c:v>
                </c:pt>
                <c:pt idx="8929">
                  <c:v>0.17477341678237435</c:v>
                </c:pt>
                <c:pt idx="8930">
                  <c:v>0.14882193921100989</c:v>
                </c:pt>
                <c:pt idx="8931">
                  <c:v>0.1488435669214796</c:v>
                </c:pt>
                <c:pt idx="8932">
                  <c:v>0.13911286753407368</c:v>
                </c:pt>
                <c:pt idx="8933">
                  <c:v>0.16935819187809686</c:v>
                </c:pt>
                <c:pt idx="8934">
                  <c:v>0.19292615370462426</c:v>
                </c:pt>
                <c:pt idx="8935">
                  <c:v>0.13895102634750733</c:v>
                </c:pt>
                <c:pt idx="8936">
                  <c:v>0.11727869761333203</c:v>
                </c:pt>
                <c:pt idx="8937">
                  <c:v>0.16792078253155304</c:v>
                </c:pt>
                <c:pt idx="8938">
                  <c:v>0.13952892390118429</c:v>
                </c:pt>
                <c:pt idx="8939">
                  <c:v>0.15421022771994483</c:v>
                </c:pt>
                <c:pt idx="8940">
                  <c:v>0.15539084035186451</c:v>
                </c:pt>
                <c:pt idx="8941">
                  <c:v>0.14684803719562775</c:v>
                </c:pt>
                <c:pt idx="8942">
                  <c:v>0.19350015989611744</c:v>
                </c:pt>
                <c:pt idx="8943">
                  <c:v>0.17578703468127338</c:v>
                </c:pt>
                <c:pt idx="8944">
                  <c:v>0.14120871219663272</c:v>
                </c:pt>
                <c:pt idx="8945">
                  <c:v>0.10917497967196683</c:v>
                </c:pt>
                <c:pt idx="8946">
                  <c:v>0.13250138244148874</c:v>
                </c:pt>
                <c:pt idx="8947">
                  <c:v>0.17648300627630678</c:v>
                </c:pt>
                <c:pt idx="8948">
                  <c:v>0.14347291513024291</c:v>
                </c:pt>
                <c:pt idx="8949">
                  <c:v>0.13183363899645117</c:v>
                </c:pt>
                <c:pt idx="8950">
                  <c:v>0.11362061960271738</c:v>
                </c:pt>
                <c:pt idx="8951">
                  <c:v>0.180114111221511</c:v>
                </c:pt>
                <c:pt idx="8952">
                  <c:v>0.13047605966579051</c:v>
                </c:pt>
                <c:pt idx="8953">
                  <c:v>0.14266093016600329</c:v>
                </c:pt>
                <c:pt idx="8954">
                  <c:v>0.1600463440150357</c:v>
                </c:pt>
                <c:pt idx="8955">
                  <c:v>0.15452413642378673</c:v>
                </c:pt>
                <c:pt idx="8956">
                  <c:v>0.12138062893897533</c:v>
                </c:pt>
                <c:pt idx="8957">
                  <c:v>0.16429916424534349</c:v>
                </c:pt>
                <c:pt idx="8958">
                  <c:v>0.12804926912959161</c:v>
                </c:pt>
                <c:pt idx="8959">
                  <c:v>0.16002157437142878</c:v>
                </c:pt>
                <c:pt idx="8960">
                  <c:v>0.12684399432602689</c:v>
                </c:pt>
                <c:pt idx="8961">
                  <c:v>0.14715147160483591</c:v>
                </c:pt>
                <c:pt idx="8962">
                  <c:v>0.16353819860165286</c:v>
                </c:pt>
                <c:pt idx="8963">
                  <c:v>0.1422834884393081</c:v>
                </c:pt>
                <c:pt idx="8964">
                  <c:v>0.18464497240692249</c:v>
                </c:pt>
                <c:pt idx="8965">
                  <c:v>0.14770061708717835</c:v>
                </c:pt>
                <c:pt idx="8966">
                  <c:v>0.16955588913781947</c:v>
                </c:pt>
                <c:pt idx="8967">
                  <c:v>0.13778557091087121</c:v>
                </c:pt>
                <c:pt idx="8968">
                  <c:v>0.14749994476754119</c:v>
                </c:pt>
                <c:pt idx="8969">
                  <c:v>0.15587529330586819</c:v>
                </c:pt>
                <c:pt idx="8970">
                  <c:v>0.13217067646178335</c:v>
                </c:pt>
                <c:pt idx="8971">
                  <c:v>0.15499239108594987</c:v>
                </c:pt>
                <c:pt idx="8972">
                  <c:v>0.12436869194849276</c:v>
                </c:pt>
                <c:pt idx="8973">
                  <c:v>0.14913878913523382</c:v>
                </c:pt>
                <c:pt idx="8974">
                  <c:v>0.13462473444643114</c:v>
                </c:pt>
                <c:pt idx="8975">
                  <c:v>0.17729972214787182</c:v>
                </c:pt>
                <c:pt idx="8976">
                  <c:v>0.12571643542031366</c:v>
                </c:pt>
                <c:pt idx="8977">
                  <c:v>0.15496410153428469</c:v>
                </c:pt>
                <c:pt idx="8978">
                  <c:v>0.14971671702359779</c:v>
                </c:pt>
                <c:pt idx="8979">
                  <c:v>0.12236111248387299</c:v>
                </c:pt>
                <c:pt idx="8980">
                  <c:v>0.15599127833644005</c:v>
                </c:pt>
                <c:pt idx="8981">
                  <c:v>0.17675452241645934</c:v>
                </c:pt>
                <c:pt idx="8982">
                  <c:v>0.14919003987077514</c:v>
                </c:pt>
                <c:pt idx="8983">
                  <c:v>0.16311278163558965</c:v>
                </c:pt>
                <c:pt idx="8984">
                  <c:v>0.14726919409935557</c:v>
                </c:pt>
                <c:pt idx="8985">
                  <c:v>0.14843458859868688</c:v>
                </c:pt>
                <c:pt idx="8986">
                  <c:v>0.16504137207556907</c:v>
                </c:pt>
                <c:pt idx="8987">
                  <c:v>0.13562605019245574</c:v>
                </c:pt>
                <c:pt idx="8988">
                  <c:v>0.12998530302971351</c:v>
                </c:pt>
                <c:pt idx="8989">
                  <c:v>0.16458515758331935</c:v>
                </c:pt>
                <c:pt idx="8990">
                  <c:v>0.15397712359335808</c:v>
                </c:pt>
                <c:pt idx="8991">
                  <c:v>0.17063781449649729</c:v>
                </c:pt>
                <c:pt idx="8992">
                  <c:v>0.13247644815973145</c:v>
                </c:pt>
                <c:pt idx="8993">
                  <c:v>0.13924351322262485</c:v>
                </c:pt>
                <c:pt idx="8994">
                  <c:v>0.15482842665871382</c:v>
                </c:pt>
                <c:pt idx="8995">
                  <c:v>0.16618541701295994</c:v>
                </c:pt>
                <c:pt idx="8996">
                  <c:v>0.14533014192142865</c:v>
                </c:pt>
                <c:pt idx="8997">
                  <c:v>0.16694972157536311</c:v>
                </c:pt>
                <c:pt idx="8998">
                  <c:v>0.15698591473011728</c:v>
                </c:pt>
                <c:pt idx="8999">
                  <c:v>0.1382859774381843</c:v>
                </c:pt>
                <c:pt idx="9000">
                  <c:v>0.17577372693030124</c:v>
                </c:pt>
                <c:pt idx="9001">
                  <c:v>0.14875609630020348</c:v>
                </c:pt>
                <c:pt idx="9002">
                  <c:v>0.12231399178320813</c:v>
                </c:pt>
                <c:pt idx="9003">
                  <c:v>0.13646006731878674</c:v>
                </c:pt>
                <c:pt idx="9004">
                  <c:v>0.14150234525388852</c:v>
                </c:pt>
                <c:pt idx="9005">
                  <c:v>0.15741598888603256</c:v>
                </c:pt>
                <c:pt idx="9006">
                  <c:v>0.14125034048928431</c:v>
                </c:pt>
                <c:pt idx="9007">
                  <c:v>0.11372869590966676</c:v>
                </c:pt>
                <c:pt idx="9008">
                  <c:v>0.15508763069484136</c:v>
                </c:pt>
                <c:pt idx="9009">
                  <c:v>0.13687919633765402</c:v>
                </c:pt>
                <c:pt idx="9010">
                  <c:v>0.13320938935214774</c:v>
                </c:pt>
                <c:pt idx="9011">
                  <c:v>0.10763120835411827</c:v>
                </c:pt>
                <c:pt idx="9012">
                  <c:v>0.13618480066068858</c:v>
                </c:pt>
                <c:pt idx="9013">
                  <c:v>0.11842303328793234</c:v>
                </c:pt>
                <c:pt idx="9014">
                  <c:v>0.15141658788525253</c:v>
                </c:pt>
                <c:pt idx="9015">
                  <c:v>0.1417471452621924</c:v>
                </c:pt>
                <c:pt idx="9016">
                  <c:v>0.15228088012756252</c:v>
                </c:pt>
                <c:pt idx="9017">
                  <c:v>0.16499991981912576</c:v>
                </c:pt>
                <c:pt idx="9018">
                  <c:v>0.14964961660132886</c:v>
                </c:pt>
                <c:pt idx="9019">
                  <c:v>0.16679018805788975</c:v>
                </c:pt>
                <c:pt idx="9020">
                  <c:v>0.15049395555887268</c:v>
                </c:pt>
                <c:pt idx="9021">
                  <c:v>0.16466956558760562</c:v>
                </c:pt>
                <c:pt idx="9022">
                  <c:v>0.16785855959164361</c:v>
                </c:pt>
                <c:pt idx="9023">
                  <c:v>0.12037315748251665</c:v>
                </c:pt>
                <c:pt idx="9024">
                  <c:v>0.17454723136726344</c:v>
                </c:pt>
                <c:pt idx="9025">
                  <c:v>0.1677252493917033</c:v>
                </c:pt>
                <c:pt idx="9026">
                  <c:v>0.15354412083953906</c:v>
                </c:pt>
                <c:pt idx="9027">
                  <c:v>0.13587904502057147</c:v>
                </c:pt>
                <c:pt idx="9028">
                  <c:v>0.16439576229095726</c:v>
                </c:pt>
                <c:pt idx="9029">
                  <c:v>0.14918836716665543</c:v>
                </c:pt>
                <c:pt idx="9030">
                  <c:v>0.10657270523208322</c:v>
                </c:pt>
                <c:pt idx="9031">
                  <c:v>0.18124993970450337</c:v>
                </c:pt>
                <c:pt idx="9032">
                  <c:v>0.16968231436321124</c:v>
                </c:pt>
                <c:pt idx="9033">
                  <c:v>0.14768956155711738</c:v>
                </c:pt>
                <c:pt idx="9034">
                  <c:v>0.15668551886766158</c:v>
                </c:pt>
                <c:pt idx="9035">
                  <c:v>0.12321362490732786</c:v>
                </c:pt>
                <c:pt idx="9036">
                  <c:v>0.13948531994884103</c:v>
                </c:pt>
                <c:pt idx="9037">
                  <c:v>0.13899364577337758</c:v>
                </c:pt>
                <c:pt idx="9038">
                  <c:v>0.16911082093213928</c:v>
                </c:pt>
                <c:pt idx="9039">
                  <c:v>0.13579182302220755</c:v>
                </c:pt>
                <c:pt idx="9040">
                  <c:v>0.17468151526143641</c:v>
                </c:pt>
                <c:pt idx="9041">
                  <c:v>0.15645925278922929</c:v>
                </c:pt>
                <c:pt idx="9042">
                  <c:v>0.13174533081306125</c:v>
                </c:pt>
                <c:pt idx="9043">
                  <c:v>0.17486554503442328</c:v>
                </c:pt>
                <c:pt idx="9044">
                  <c:v>0.14445035055458563</c:v>
                </c:pt>
                <c:pt idx="9045">
                  <c:v>0.15893613226073272</c:v>
                </c:pt>
                <c:pt idx="9046">
                  <c:v>0.13470062797692892</c:v>
                </c:pt>
                <c:pt idx="9047">
                  <c:v>0.16544710755934294</c:v>
                </c:pt>
                <c:pt idx="9048">
                  <c:v>0.12543170219739599</c:v>
                </c:pt>
                <c:pt idx="9049">
                  <c:v>0.15738763149831339</c:v>
                </c:pt>
                <c:pt idx="9050">
                  <c:v>0.12481686486907588</c:v>
                </c:pt>
                <c:pt idx="9051">
                  <c:v>0.14018607935741734</c:v>
                </c:pt>
                <c:pt idx="9052">
                  <c:v>0.12453984621595804</c:v>
                </c:pt>
                <c:pt idx="9053">
                  <c:v>0.18734611944741345</c:v>
                </c:pt>
                <c:pt idx="9054">
                  <c:v>0.13816201505838091</c:v>
                </c:pt>
                <c:pt idx="9055">
                  <c:v>0.12010476468681476</c:v>
                </c:pt>
                <c:pt idx="9056">
                  <c:v>0.14286669177497868</c:v>
                </c:pt>
                <c:pt idx="9057">
                  <c:v>0.18027828209267774</c:v>
                </c:pt>
                <c:pt idx="9058">
                  <c:v>0.11253774546841705</c:v>
                </c:pt>
                <c:pt idx="9059">
                  <c:v>0.12255226681550116</c:v>
                </c:pt>
                <c:pt idx="9060">
                  <c:v>0.17366441974275987</c:v>
                </c:pt>
                <c:pt idx="9061">
                  <c:v>0.15791206281773848</c:v>
                </c:pt>
                <c:pt idx="9062">
                  <c:v>0.1427276245296123</c:v>
                </c:pt>
                <c:pt idx="9063">
                  <c:v>0.16073527380287814</c:v>
                </c:pt>
                <c:pt idx="9064">
                  <c:v>0.1319555443614058</c:v>
                </c:pt>
                <c:pt idx="9065">
                  <c:v>0.15367499848774999</c:v>
                </c:pt>
                <c:pt idx="9066">
                  <c:v>0.14403948596448882</c:v>
                </c:pt>
                <c:pt idx="9067">
                  <c:v>0.1261865444955754</c:v>
                </c:pt>
                <c:pt idx="9068">
                  <c:v>0.14646471190508797</c:v>
                </c:pt>
                <c:pt idx="9069">
                  <c:v>0.17047604589470883</c:v>
                </c:pt>
                <c:pt idx="9070">
                  <c:v>0.1478884385877903</c:v>
                </c:pt>
                <c:pt idx="9071">
                  <c:v>0.14859676913731465</c:v>
                </c:pt>
                <c:pt idx="9072">
                  <c:v>0.15922675061457423</c:v>
                </c:pt>
                <c:pt idx="9073">
                  <c:v>0.15898843643410326</c:v>
                </c:pt>
                <c:pt idx="9074">
                  <c:v>0.12713370817755723</c:v>
                </c:pt>
                <c:pt idx="9075">
                  <c:v>0.15883779632650474</c:v>
                </c:pt>
                <c:pt idx="9076">
                  <c:v>0.15382754053649741</c:v>
                </c:pt>
                <c:pt idx="9077">
                  <c:v>0.16648204198355646</c:v>
                </c:pt>
                <c:pt idx="9078">
                  <c:v>0.16405792937831784</c:v>
                </c:pt>
                <c:pt idx="9079">
                  <c:v>0.14122615063520449</c:v>
                </c:pt>
                <c:pt idx="9080">
                  <c:v>0.1404781095592654</c:v>
                </c:pt>
                <c:pt idx="9081">
                  <c:v>0.17941349565158993</c:v>
                </c:pt>
                <c:pt idx="9082">
                  <c:v>0.1811245629812975</c:v>
                </c:pt>
                <c:pt idx="9083">
                  <c:v>0.1637009042388283</c:v>
                </c:pt>
                <c:pt idx="9084">
                  <c:v>0.10995512580855796</c:v>
                </c:pt>
                <c:pt idx="9085">
                  <c:v>0.13312833010980932</c:v>
                </c:pt>
                <c:pt idx="9086">
                  <c:v>0.1093003362155793</c:v>
                </c:pt>
                <c:pt idx="9087">
                  <c:v>0.14113575179793769</c:v>
                </c:pt>
                <c:pt idx="9088">
                  <c:v>0.14045746939199866</c:v>
                </c:pt>
                <c:pt idx="9089">
                  <c:v>0.17989484241255047</c:v>
                </c:pt>
                <c:pt idx="9090">
                  <c:v>0.15478298806282498</c:v>
                </c:pt>
                <c:pt idx="9091">
                  <c:v>0.14588962202414238</c:v>
                </c:pt>
                <c:pt idx="9092">
                  <c:v>0.14738138735723408</c:v>
                </c:pt>
                <c:pt idx="9093">
                  <c:v>0.16353152329805312</c:v>
                </c:pt>
                <c:pt idx="9094">
                  <c:v>0.15771247190760809</c:v>
                </c:pt>
                <c:pt idx="9095">
                  <c:v>0.13341850615812254</c:v>
                </c:pt>
                <c:pt idx="9096">
                  <c:v>0.13231372065601513</c:v>
                </c:pt>
                <c:pt idx="9097">
                  <c:v>0.13781421409113084</c:v>
                </c:pt>
                <c:pt idx="9098">
                  <c:v>0.15850906593976088</c:v>
                </c:pt>
                <c:pt idx="9099">
                  <c:v>0.12684180898101052</c:v>
                </c:pt>
                <c:pt idx="9100">
                  <c:v>0.18714506777926868</c:v>
                </c:pt>
                <c:pt idx="9101">
                  <c:v>0.13441955840322287</c:v>
                </c:pt>
                <c:pt idx="9102">
                  <c:v>0.17168050667127649</c:v>
                </c:pt>
                <c:pt idx="9103">
                  <c:v>0.13895631082461185</c:v>
                </c:pt>
                <c:pt idx="9104">
                  <c:v>0.12164519679017349</c:v>
                </c:pt>
                <c:pt idx="9105">
                  <c:v>0.15688325449389889</c:v>
                </c:pt>
                <c:pt idx="9106">
                  <c:v>0.12250934964906753</c:v>
                </c:pt>
                <c:pt idx="9107">
                  <c:v>0.17174345642128613</c:v>
                </c:pt>
                <c:pt idx="9108">
                  <c:v>0.16209138936580741</c:v>
                </c:pt>
                <c:pt idx="9109">
                  <c:v>0.14417417745286171</c:v>
                </c:pt>
                <c:pt idx="9110">
                  <c:v>0.14815503744170808</c:v>
                </c:pt>
                <c:pt idx="9111">
                  <c:v>0.17737132696277297</c:v>
                </c:pt>
                <c:pt idx="9112">
                  <c:v>0.14942905312547541</c:v>
                </c:pt>
                <c:pt idx="9113">
                  <c:v>0.16051978090329772</c:v>
                </c:pt>
                <c:pt idx="9114">
                  <c:v>0.15720900381459799</c:v>
                </c:pt>
                <c:pt idx="9115">
                  <c:v>0.15636802736012037</c:v>
                </c:pt>
                <c:pt idx="9116">
                  <c:v>0.16800843016721795</c:v>
                </c:pt>
                <c:pt idx="9117">
                  <c:v>0.14233288486492773</c:v>
                </c:pt>
                <c:pt idx="9118">
                  <c:v>0.16339815502988925</c:v>
                </c:pt>
                <c:pt idx="9119">
                  <c:v>0.15625557475450855</c:v>
                </c:pt>
                <c:pt idx="9120">
                  <c:v>0.11341202318409108</c:v>
                </c:pt>
                <c:pt idx="9121">
                  <c:v>0.19078242213924174</c:v>
                </c:pt>
                <c:pt idx="9122">
                  <c:v>0.16946032239319583</c:v>
                </c:pt>
                <c:pt idx="9123">
                  <c:v>0.17385639848692711</c:v>
                </c:pt>
                <c:pt idx="9124">
                  <c:v>0.1383984750904686</c:v>
                </c:pt>
                <c:pt idx="9125">
                  <c:v>0.16199866126212864</c:v>
                </c:pt>
                <c:pt idx="9126">
                  <c:v>0.14437425803966722</c:v>
                </c:pt>
                <c:pt idx="9127">
                  <c:v>0.15172247482671547</c:v>
                </c:pt>
                <c:pt idx="9128">
                  <c:v>0.15279869923314249</c:v>
                </c:pt>
                <c:pt idx="9129">
                  <c:v>0.12278172989567326</c:v>
                </c:pt>
                <c:pt idx="9130">
                  <c:v>0.16920166937350442</c:v>
                </c:pt>
                <c:pt idx="9131">
                  <c:v>0.15940072776531403</c:v>
                </c:pt>
                <c:pt idx="9132">
                  <c:v>0.16025754736851586</c:v>
                </c:pt>
                <c:pt idx="9133">
                  <c:v>0.14755961453100774</c:v>
                </c:pt>
                <c:pt idx="9134">
                  <c:v>0.15657294129097948</c:v>
                </c:pt>
                <c:pt idx="9135">
                  <c:v>0.12129200540736679</c:v>
                </c:pt>
                <c:pt idx="9136">
                  <c:v>0.17003299427920748</c:v>
                </c:pt>
                <c:pt idx="9137">
                  <c:v>0.16162716084665193</c:v>
                </c:pt>
                <c:pt idx="9138">
                  <c:v>0.14628810024326136</c:v>
                </c:pt>
                <c:pt idx="9139">
                  <c:v>0.13390575422111803</c:v>
                </c:pt>
                <c:pt idx="9140">
                  <c:v>0.14414832514976783</c:v>
                </c:pt>
                <c:pt idx="9141">
                  <c:v>0.14301157201398315</c:v>
                </c:pt>
                <c:pt idx="9142">
                  <c:v>0.15020092671813431</c:v>
                </c:pt>
                <c:pt idx="9143">
                  <c:v>0.13862597628599235</c:v>
                </c:pt>
                <c:pt idx="9144">
                  <c:v>0.1665464160828711</c:v>
                </c:pt>
                <c:pt idx="9145">
                  <c:v>0.1678393836750437</c:v>
                </c:pt>
                <c:pt idx="9146">
                  <c:v>0.11066385701316644</c:v>
                </c:pt>
                <c:pt idx="9147">
                  <c:v>0.17438834168958886</c:v>
                </c:pt>
                <c:pt idx="9148">
                  <c:v>0.14722379270761404</c:v>
                </c:pt>
                <c:pt idx="9149">
                  <c:v>0.17812336368338971</c:v>
                </c:pt>
                <c:pt idx="9150">
                  <c:v>0.15767164018835175</c:v>
                </c:pt>
                <c:pt idx="9151">
                  <c:v>0.16715351857380695</c:v>
                </c:pt>
                <c:pt idx="9152">
                  <c:v>0.13471614038454144</c:v>
                </c:pt>
                <c:pt idx="9153">
                  <c:v>0.15225067582608909</c:v>
                </c:pt>
                <c:pt idx="9154">
                  <c:v>0.13743303305423055</c:v>
                </c:pt>
                <c:pt idx="9155">
                  <c:v>0.12720739895188096</c:v>
                </c:pt>
                <c:pt idx="9156">
                  <c:v>0.12561929053094625</c:v>
                </c:pt>
                <c:pt idx="9157">
                  <c:v>0.16281480770419113</c:v>
                </c:pt>
                <c:pt idx="9158">
                  <c:v>0.16835498454961387</c:v>
                </c:pt>
                <c:pt idx="9159">
                  <c:v>0.15070977139041628</c:v>
                </c:pt>
                <c:pt idx="9160">
                  <c:v>0.17109259972986635</c:v>
                </c:pt>
                <c:pt idx="9161">
                  <c:v>0.15381562695596079</c:v>
                </c:pt>
                <c:pt idx="9162">
                  <c:v>0.16196935736967769</c:v>
                </c:pt>
                <c:pt idx="9163">
                  <c:v>0.14977681762260633</c:v>
                </c:pt>
                <c:pt idx="9164">
                  <c:v>0.14149847253271136</c:v>
                </c:pt>
                <c:pt idx="9165">
                  <c:v>0.1451241496144085</c:v>
                </c:pt>
                <c:pt idx="9166">
                  <c:v>0.14885763200271176</c:v>
                </c:pt>
                <c:pt idx="9167">
                  <c:v>0.12624604492687685</c:v>
                </c:pt>
                <c:pt idx="9168">
                  <c:v>0.15608775126688779</c:v>
                </c:pt>
                <c:pt idx="9169">
                  <c:v>0.15505475437086874</c:v>
                </c:pt>
                <c:pt idx="9170">
                  <c:v>0.16699496897802638</c:v>
                </c:pt>
                <c:pt idx="9171">
                  <c:v>0.15597498973749693</c:v>
                </c:pt>
                <c:pt idx="9172">
                  <c:v>0.16825271995291977</c:v>
                </c:pt>
                <c:pt idx="9173">
                  <c:v>0.16978208126134259</c:v>
                </c:pt>
                <c:pt idx="9174">
                  <c:v>0.14308216658609749</c:v>
                </c:pt>
                <c:pt idx="9175">
                  <c:v>0.15801584377923061</c:v>
                </c:pt>
                <c:pt idx="9176">
                  <c:v>0.13383405669957862</c:v>
                </c:pt>
                <c:pt idx="9177">
                  <c:v>0.14411767257031191</c:v>
                </c:pt>
                <c:pt idx="9178">
                  <c:v>0.13613033653862935</c:v>
                </c:pt>
                <c:pt idx="9179">
                  <c:v>0.10509485038601016</c:v>
                </c:pt>
                <c:pt idx="9180">
                  <c:v>0.1396974125843784</c:v>
                </c:pt>
                <c:pt idx="9181">
                  <c:v>0.16579819297386442</c:v>
                </c:pt>
                <c:pt idx="9182">
                  <c:v>0.15065905241621366</c:v>
                </c:pt>
                <c:pt idx="9183">
                  <c:v>0.11960511176467425</c:v>
                </c:pt>
                <c:pt idx="9184">
                  <c:v>0.15205953562150404</c:v>
                </c:pt>
                <c:pt idx="9185">
                  <c:v>0.14190640551524428</c:v>
                </c:pt>
                <c:pt idx="9186">
                  <c:v>0.15379559414573005</c:v>
                </c:pt>
                <c:pt idx="9187">
                  <c:v>0.18014966897201434</c:v>
                </c:pt>
                <c:pt idx="9188">
                  <c:v>0.17485375050176047</c:v>
                </c:pt>
                <c:pt idx="9189">
                  <c:v>0.13023757361261401</c:v>
                </c:pt>
                <c:pt idx="9190">
                  <c:v>0.14669978776066636</c:v>
                </c:pt>
                <c:pt idx="9191">
                  <c:v>0.14684294656880761</c:v>
                </c:pt>
                <c:pt idx="9192">
                  <c:v>0.15666333022662782</c:v>
                </c:pt>
                <c:pt idx="9193">
                  <c:v>0.12757637714413397</c:v>
                </c:pt>
                <c:pt idx="9194">
                  <c:v>0.16299917610469883</c:v>
                </c:pt>
                <c:pt idx="9195">
                  <c:v>0.14714383872723588</c:v>
                </c:pt>
                <c:pt idx="9196">
                  <c:v>0.12142883869984969</c:v>
                </c:pt>
                <c:pt idx="9197">
                  <c:v>0.1565302428397789</c:v>
                </c:pt>
                <c:pt idx="9198">
                  <c:v>0.1767517943817859</c:v>
                </c:pt>
                <c:pt idx="9199">
                  <c:v>0.11328669226997735</c:v>
                </c:pt>
                <c:pt idx="9200">
                  <c:v>0.14922670479410671</c:v>
                </c:pt>
                <c:pt idx="9201">
                  <c:v>0.13115244586759195</c:v>
                </c:pt>
                <c:pt idx="9202">
                  <c:v>0.12746753058312432</c:v>
                </c:pt>
                <c:pt idx="9203">
                  <c:v>0.14572793082454014</c:v>
                </c:pt>
                <c:pt idx="9204">
                  <c:v>0.14747955388980413</c:v>
                </c:pt>
                <c:pt idx="9205">
                  <c:v>0.17395130260134939</c:v>
                </c:pt>
                <c:pt idx="9206">
                  <c:v>0.15820052578387067</c:v>
                </c:pt>
                <c:pt idx="9207">
                  <c:v>0.15849121256692805</c:v>
                </c:pt>
                <c:pt idx="9208">
                  <c:v>0.12504661658596386</c:v>
                </c:pt>
                <c:pt idx="9209">
                  <c:v>0.13911344118856675</c:v>
                </c:pt>
                <c:pt idx="9210">
                  <c:v>0.15442520972198459</c:v>
                </c:pt>
                <c:pt idx="9211">
                  <c:v>0.14571909151770143</c:v>
                </c:pt>
                <c:pt idx="9212">
                  <c:v>0.14824626688912618</c:v>
                </c:pt>
                <c:pt idx="9213">
                  <c:v>0.1453438333778021</c:v>
                </c:pt>
                <c:pt idx="9214">
                  <c:v>0.15918205237336389</c:v>
                </c:pt>
                <c:pt idx="9215">
                  <c:v>0.14277484223039771</c:v>
                </c:pt>
                <c:pt idx="9216">
                  <c:v>0.15010445635299627</c:v>
                </c:pt>
                <c:pt idx="9217">
                  <c:v>0.12585238225744444</c:v>
                </c:pt>
                <c:pt idx="9218">
                  <c:v>0.11094975057827915</c:v>
                </c:pt>
                <c:pt idx="9219">
                  <c:v>0.12854038145026955</c:v>
                </c:pt>
                <c:pt idx="9220">
                  <c:v>0.14729287965330073</c:v>
                </c:pt>
                <c:pt idx="9221">
                  <c:v>0.17125847588790075</c:v>
                </c:pt>
                <c:pt idx="9222">
                  <c:v>0.16108298191955372</c:v>
                </c:pt>
                <c:pt idx="9223">
                  <c:v>0.16191452982206694</c:v>
                </c:pt>
                <c:pt idx="9224">
                  <c:v>0.16464429980183717</c:v>
                </c:pt>
                <c:pt idx="9225">
                  <c:v>0.17833041778746014</c:v>
                </c:pt>
                <c:pt idx="9226">
                  <c:v>0.15025701933718064</c:v>
                </c:pt>
                <c:pt idx="9227">
                  <c:v>0.15880128794548024</c:v>
                </c:pt>
                <c:pt idx="9228">
                  <c:v>0.17875616962528643</c:v>
                </c:pt>
                <c:pt idx="9229">
                  <c:v>0.14124955994199251</c:v>
                </c:pt>
                <c:pt idx="9230">
                  <c:v>0.13771434280593536</c:v>
                </c:pt>
                <c:pt idx="9231">
                  <c:v>0.12145743934992519</c:v>
                </c:pt>
                <c:pt idx="9232">
                  <c:v>0.15607042492895462</c:v>
                </c:pt>
                <c:pt idx="9233">
                  <c:v>0.15295771179159151</c:v>
                </c:pt>
                <c:pt idx="9234">
                  <c:v>0.1288170170409994</c:v>
                </c:pt>
                <c:pt idx="9235">
                  <c:v>0.17090478918760144</c:v>
                </c:pt>
                <c:pt idx="9236">
                  <c:v>0.11115975501434167</c:v>
                </c:pt>
                <c:pt idx="9237">
                  <c:v>0.17300935464085784</c:v>
                </c:pt>
                <c:pt idx="9238">
                  <c:v>0.15549228656939165</c:v>
                </c:pt>
                <c:pt idx="9239">
                  <c:v>0.14757921851958827</c:v>
                </c:pt>
                <c:pt idx="9240">
                  <c:v>0.14825631110204046</c:v>
                </c:pt>
                <c:pt idx="9241">
                  <c:v>0.14951863413847899</c:v>
                </c:pt>
                <c:pt idx="9242">
                  <c:v>0.13376278070518047</c:v>
                </c:pt>
                <c:pt idx="9243">
                  <c:v>0.15436378516786584</c:v>
                </c:pt>
                <c:pt idx="9244">
                  <c:v>0.11205154528261752</c:v>
                </c:pt>
                <c:pt idx="9245">
                  <c:v>0.15899627536823763</c:v>
                </c:pt>
                <c:pt idx="9246">
                  <c:v>0.1386445509363646</c:v>
                </c:pt>
                <c:pt idx="9247">
                  <c:v>0.14912817338582382</c:v>
                </c:pt>
                <c:pt idx="9248">
                  <c:v>0.15092530743657948</c:v>
                </c:pt>
                <c:pt idx="9249">
                  <c:v>0.14229985912280513</c:v>
                </c:pt>
                <c:pt idx="9250">
                  <c:v>0.15496428999403791</c:v>
                </c:pt>
                <c:pt idx="9251">
                  <c:v>0.15563940983968219</c:v>
                </c:pt>
                <c:pt idx="9252">
                  <c:v>0.14082635948593436</c:v>
                </c:pt>
                <c:pt idx="9253">
                  <c:v>0.14135794149158687</c:v>
                </c:pt>
                <c:pt idx="9254">
                  <c:v>0.15075464681103329</c:v>
                </c:pt>
                <c:pt idx="9255">
                  <c:v>0.18772722830888008</c:v>
                </c:pt>
                <c:pt idx="9256">
                  <c:v>0.17310118685715212</c:v>
                </c:pt>
                <c:pt idx="9257">
                  <c:v>0.16907871694365323</c:v>
                </c:pt>
                <c:pt idx="9258">
                  <c:v>0.17070394520840243</c:v>
                </c:pt>
                <c:pt idx="9259">
                  <c:v>0.17061857165576105</c:v>
                </c:pt>
                <c:pt idx="9260">
                  <c:v>0.11186082077240422</c:v>
                </c:pt>
                <c:pt idx="9261">
                  <c:v>0.13120914958083363</c:v>
                </c:pt>
                <c:pt idx="9262">
                  <c:v>0.14739477501279857</c:v>
                </c:pt>
                <c:pt idx="9263">
                  <c:v>0.16766433129895977</c:v>
                </c:pt>
                <c:pt idx="9264">
                  <c:v>0.1529767251352854</c:v>
                </c:pt>
                <c:pt idx="9265">
                  <c:v>0.16105817613124834</c:v>
                </c:pt>
                <c:pt idx="9266">
                  <c:v>0.14393909283462381</c:v>
                </c:pt>
                <c:pt idx="9267">
                  <c:v>0.14343320289072278</c:v>
                </c:pt>
                <c:pt idx="9268">
                  <c:v>0.15160924364337447</c:v>
                </c:pt>
                <c:pt idx="9269">
                  <c:v>0.13562446434223172</c:v>
                </c:pt>
                <c:pt idx="9270">
                  <c:v>0.14699549817939844</c:v>
                </c:pt>
                <c:pt idx="9271">
                  <c:v>0.1505534298369888</c:v>
                </c:pt>
                <c:pt idx="9272">
                  <c:v>0.14763016012883451</c:v>
                </c:pt>
                <c:pt idx="9273">
                  <c:v>0.15700092273814256</c:v>
                </c:pt>
                <c:pt idx="9274">
                  <c:v>0.12959125659401033</c:v>
                </c:pt>
                <c:pt idx="9275">
                  <c:v>0.14919505767022428</c:v>
                </c:pt>
                <c:pt idx="9276">
                  <c:v>0.19286799739639213</c:v>
                </c:pt>
                <c:pt idx="9277">
                  <c:v>0.16364110522637165</c:v>
                </c:pt>
                <c:pt idx="9278">
                  <c:v>0.14536623409511953</c:v>
                </c:pt>
                <c:pt idx="9279">
                  <c:v>0.14019781427851583</c:v>
                </c:pt>
                <c:pt idx="9280">
                  <c:v>0.13039707978091028</c:v>
                </c:pt>
                <c:pt idx="9281">
                  <c:v>0.16476754453327008</c:v>
                </c:pt>
                <c:pt idx="9282">
                  <c:v>0.14433534822843794</c:v>
                </c:pt>
                <c:pt idx="9283">
                  <c:v>0.10651774803535827</c:v>
                </c:pt>
                <c:pt idx="9284">
                  <c:v>0.1632668406644559</c:v>
                </c:pt>
                <c:pt idx="9285">
                  <c:v>0.18329221632577078</c:v>
                </c:pt>
                <c:pt idx="9286">
                  <c:v>0.15445093328728113</c:v>
                </c:pt>
                <c:pt idx="9287">
                  <c:v>0.13431854442987112</c:v>
                </c:pt>
                <c:pt idx="9288">
                  <c:v>0.12687106068847295</c:v>
                </c:pt>
                <c:pt idx="9289">
                  <c:v>0.10674132943439928</c:v>
                </c:pt>
                <c:pt idx="9290">
                  <c:v>0.15570141691462119</c:v>
                </c:pt>
                <c:pt idx="9291">
                  <c:v>0.17361942681348497</c:v>
                </c:pt>
                <c:pt idx="9292">
                  <c:v>0.17132600424839181</c:v>
                </c:pt>
                <c:pt idx="9293">
                  <c:v>0.14418336218910435</c:v>
                </c:pt>
                <c:pt idx="9294">
                  <c:v>0.14493962101314786</c:v>
                </c:pt>
                <c:pt idx="9295">
                  <c:v>0.13980975344363225</c:v>
                </c:pt>
                <c:pt idx="9296">
                  <c:v>0.14117793597233619</c:v>
                </c:pt>
                <c:pt idx="9297">
                  <c:v>0.17619877610650286</c:v>
                </c:pt>
                <c:pt idx="9298">
                  <c:v>0.15973064822672883</c:v>
                </c:pt>
                <c:pt idx="9299">
                  <c:v>0.16431755861943687</c:v>
                </c:pt>
                <c:pt idx="9300">
                  <c:v>0.14439059503418461</c:v>
                </c:pt>
                <c:pt idx="9301">
                  <c:v>0.14939096658396567</c:v>
                </c:pt>
                <c:pt idx="9302">
                  <c:v>0.17497913611586272</c:v>
                </c:pt>
                <c:pt idx="9303">
                  <c:v>0.15725007429042848</c:v>
                </c:pt>
                <c:pt idx="9304">
                  <c:v>0.2117928583007184</c:v>
                </c:pt>
                <c:pt idx="9305">
                  <c:v>0.15809367704928559</c:v>
                </c:pt>
                <c:pt idx="9306">
                  <c:v>0.17166924920085011</c:v>
                </c:pt>
                <c:pt idx="9307">
                  <c:v>0.13692832590220438</c:v>
                </c:pt>
                <c:pt idx="9308">
                  <c:v>0.12813861518813094</c:v>
                </c:pt>
                <c:pt idx="9309">
                  <c:v>0.16895107381966767</c:v>
                </c:pt>
                <c:pt idx="9310">
                  <c:v>0.12252140352182112</c:v>
                </c:pt>
                <c:pt idx="9311">
                  <c:v>0.17403589242456916</c:v>
                </c:pt>
                <c:pt idx="9312">
                  <c:v>0.15884722378629693</c:v>
                </c:pt>
                <c:pt idx="9313">
                  <c:v>0.1248188405905049</c:v>
                </c:pt>
                <c:pt idx="9314">
                  <c:v>0.13875675441965943</c:v>
                </c:pt>
                <c:pt idx="9315">
                  <c:v>0.16171550910458432</c:v>
                </c:pt>
                <c:pt idx="9316">
                  <c:v>0.14798302791402704</c:v>
                </c:pt>
                <c:pt idx="9317">
                  <c:v>0.16567546274796335</c:v>
                </c:pt>
                <c:pt idx="9318">
                  <c:v>0.17424321168531356</c:v>
                </c:pt>
                <c:pt idx="9319">
                  <c:v>0.14110780616871352</c:v>
                </c:pt>
                <c:pt idx="9320">
                  <c:v>0.15318409883741008</c:v>
                </c:pt>
                <c:pt idx="9321">
                  <c:v>0.13511098435030167</c:v>
                </c:pt>
                <c:pt idx="9322">
                  <c:v>0.14866472391727126</c:v>
                </c:pt>
                <c:pt idx="9323">
                  <c:v>0.18282264346491608</c:v>
                </c:pt>
                <c:pt idx="9324">
                  <c:v>0.19115734601984707</c:v>
                </c:pt>
                <c:pt idx="9325">
                  <c:v>0.14763599617879389</c:v>
                </c:pt>
                <c:pt idx="9326">
                  <c:v>0.19121539394694925</c:v>
                </c:pt>
                <c:pt idx="9327">
                  <c:v>0.18104875096066081</c:v>
                </c:pt>
                <c:pt idx="9328">
                  <c:v>0.1688462284155664</c:v>
                </c:pt>
                <c:pt idx="9329">
                  <c:v>0.14116814537092992</c:v>
                </c:pt>
                <c:pt idx="9330">
                  <c:v>0.11203658299448306</c:v>
                </c:pt>
                <c:pt idx="9331">
                  <c:v>0.1641187239269708</c:v>
                </c:pt>
                <c:pt idx="9332">
                  <c:v>0.13521282356384479</c:v>
                </c:pt>
                <c:pt idx="9333">
                  <c:v>0.11772741337007928</c:v>
                </c:pt>
                <c:pt idx="9334">
                  <c:v>0.13125326431361667</c:v>
                </c:pt>
                <c:pt idx="9335">
                  <c:v>0.18749161928654265</c:v>
                </c:pt>
                <c:pt idx="9336">
                  <c:v>0.12638633464056165</c:v>
                </c:pt>
                <c:pt idx="9337">
                  <c:v>0.13560652427760683</c:v>
                </c:pt>
                <c:pt idx="9338">
                  <c:v>0.15494994752120816</c:v>
                </c:pt>
                <c:pt idx="9339">
                  <c:v>0.15217370204642067</c:v>
                </c:pt>
                <c:pt idx="9340">
                  <c:v>0.18468990995048798</c:v>
                </c:pt>
                <c:pt idx="9341">
                  <c:v>0.14164930674888368</c:v>
                </c:pt>
                <c:pt idx="9342">
                  <c:v>0.13748477094825023</c:v>
                </c:pt>
                <c:pt idx="9343">
                  <c:v>0.14642363749969889</c:v>
                </c:pt>
                <c:pt idx="9344">
                  <c:v>0.15543369301227167</c:v>
                </c:pt>
                <c:pt idx="9345">
                  <c:v>0.13030390392782393</c:v>
                </c:pt>
                <c:pt idx="9346">
                  <c:v>0.16519266240289582</c:v>
                </c:pt>
                <c:pt idx="9347">
                  <c:v>0.14004057643151907</c:v>
                </c:pt>
                <c:pt idx="9348">
                  <c:v>0.15844615731442949</c:v>
                </c:pt>
                <c:pt idx="9349">
                  <c:v>0.1775159808680542</c:v>
                </c:pt>
                <c:pt idx="9350">
                  <c:v>0.13700264218000982</c:v>
                </c:pt>
                <c:pt idx="9351">
                  <c:v>0.15316163502613048</c:v>
                </c:pt>
                <c:pt idx="9352">
                  <c:v>0.13077758185173316</c:v>
                </c:pt>
                <c:pt idx="9353">
                  <c:v>0.14460221920935926</c:v>
                </c:pt>
                <c:pt idx="9354">
                  <c:v>0.1593477454508114</c:v>
                </c:pt>
                <c:pt idx="9355">
                  <c:v>0.11715364236411945</c:v>
                </c:pt>
                <c:pt idx="9356">
                  <c:v>0.11272633279717693</c:v>
                </c:pt>
                <c:pt idx="9357">
                  <c:v>0.14401093314224436</c:v>
                </c:pt>
                <c:pt idx="9358">
                  <c:v>0.14390568583193916</c:v>
                </c:pt>
                <c:pt idx="9359">
                  <c:v>0.17043490062810401</c:v>
                </c:pt>
                <c:pt idx="9360">
                  <c:v>0.13518743418564697</c:v>
                </c:pt>
                <c:pt idx="9361">
                  <c:v>0.1408933535045698</c:v>
                </c:pt>
                <c:pt idx="9362">
                  <c:v>0.13011521916588931</c:v>
                </c:pt>
                <c:pt idx="9363">
                  <c:v>9.6473946518785908E-2</c:v>
                </c:pt>
                <c:pt idx="9364">
                  <c:v>0.17225256232716171</c:v>
                </c:pt>
                <c:pt idx="9365">
                  <c:v>0.1467804409110996</c:v>
                </c:pt>
                <c:pt idx="9366">
                  <c:v>0.14335292682292589</c:v>
                </c:pt>
                <c:pt idx="9367">
                  <c:v>0.13006985751434319</c:v>
                </c:pt>
                <c:pt idx="9368">
                  <c:v>0.14490164096462133</c:v>
                </c:pt>
                <c:pt idx="9369">
                  <c:v>0.16367095870838222</c:v>
                </c:pt>
                <c:pt idx="9370">
                  <c:v>0.1459601243718382</c:v>
                </c:pt>
                <c:pt idx="9371">
                  <c:v>0.13266163153845956</c:v>
                </c:pt>
                <c:pt idx="9372">
                  <c:v>0.12702636929291197</c:v>
                </c:pt>
                <c:pt idx="9373">
                  <c:v>0.13968822612556861</c:v>
                </c:pt>
                <c:pt idx="9374">
                  <c:v>0.12403374286594504</c:v>
                </c:pt>
                <c:pt idx="9375">
                  <c:v>0.17018597533483604</c:v>
                </c:pt>
                <c:pt idx="9376">
                  <c:v>0.12514830220614162</c:v>
                </c:pt>
                <c:pt idx="9377">
                  <c:v>0.18865010305022459</c:v>
                </c:pt>
                <c:pt idx="9378">
                  <c:v>0.1165734633732014</c:v>
                </c:pt>
                <c:pt idx="9379">
                  <c:v>0.12734715719442666</c:v>
                </c:pt>
                <c:pt idx="9380">
                  <c:v>0.1316786333128924</c:v>
                </c:pt>
                <c:pt idx="9381">
                  <c:v>0.1567128794895126</c:v>
                </c:pt>
                <c:pt idx="9382">
                  <c:v>0.1531887013760648</c:v>
                </c:pt>
                <c:pt idx="9383">
                  <c:v>0.12666682972676221</c:v>
                </c:pt>
                <c:pt idx="9384">
                  <c:v>0.1773588478142504</c:v>
                </c:pt>
                <c:pt idx="9385">
                  <c:v>0.18016792843177476</c:v>
                </c:pt>
                <c:pt idx="9386">
                  <c:v>0.1523684402937357</c:v>
                </c:pt>
                <c:pt idx="9387">
                  <c:v>0.17266491499266529</c:v>
                </c:pt>
                <c:pt idx="9388">
                  <c:v>0.16913164707933548</c:v>
                </c:pt>
                <c:pt idx="9389">
                  <c:v>0.15971566839782753</c:v>
                </c:pt>
                <c:pt idx="9390">
                  <c:v>0.13776831531521794</c:v>
                </c:pt>
                <c:pt idx="9391">
                  <c:v>0.14528742222933408</c:v>
                </c:pt>
                <c:pt idx="9392">
                  <c:v>0.14263374698304757</c:v>
                </c:pt>
                <c:pt idx="9393">
                  <c:v>0.13605039603499844</c:v>
                </c:pt>
                <c:pt idx="9394">
                  <c:v>0.15465362015858272</c:v>
                </c:pt>
                <c:pt idx="9395">
                  <c:v>0.18767511654903005</c:v>
                </c:pt>
                <c:pt idx="9396">
                  <c:v>0.1424699777438023</c:v>
                </c:pt>
                <c:pt idx="9397">
                  <c:v>0.17192066454853994</c:v>
                </c:pt>
                <c:pt idx="9398">
                  <c:v>0.15878376185721679</c:v>
                </c:pt>
                <c:pt idx="9399">
                  <c:v>0.13391387471502231</c:v>
                </c:pt>
                <c:pt idx="9400">
                  <c:v>0.1737248195960937</c:v>
                </c:pt>
                <c:pt idx="9401">
                  <c:v>0.15654874469376484</c:v>
                </c:pt>
                <c:pt idx="9402">
                  <c:v>0.16177137965080687</c:v>
                </c:pt>
                <c:pt idx="9403">
                  <c:v>0.13816235329417809</c:v>
                </c:pt>
                <c:pt idx="9404">
                  <c:v>0.17466920440842001</c:v>
                </c:pt>
                <c:pt idx="9405">
                  <c:v>0.17307887257711196</c:v>
                </c:pt>
                <c:pt idx="9406">
                  <c:v>0.16466694366507889</c:v>
                </c:pt>
                <c:pt idx="9407">
                  <c:v>0.16836527298204249</c:v>
                </c:pt>
                <c:pt idx="9408">
                  <c:v>0.15773295761505851</c:v>
                </c:pt>
                <c:pt idx="9409">
                  <c:v>0.14813754059902612</c:v>
                </c:pt>
                <c:pt idx="9410">
                  <c:v>0.16419492550364087</c:v>
                </c:pt>
                <c:pt idx="9411">
                  <c:v>0.16776966899424581</c:v>
                </c:pt>
                <c:pt idx="9412">
                  <c:v>0.1357026437260194</c:v>
                </c:pt>
                <c:pt idx="9413">
                  <c:v>0.20526135530308598</c:v>
                </c:pt>
                <c:pt idx="9414">
                  <c:v>0.14109654838258637</c:v>
                </c:pt>
                <c:pt idx="9415">
                  <c:v>0.145819267289789</c:v>
                </c:pt>
                <c:pt idx="9416">
                  <c:v>0.13692656590132923</c:v>
                </c:pt>
                <c:pt idx="9417">
                  <c:v>0.15178538503105249</c:v>
                </c:pt>
                <c:pt idx="9418">
                  <c:v>0.12251947904782555</c:v>
                </c:pt>
                <c:pt idx="9419">
                  <c:v>0.15568895302631833</c:v>
                </c:pt>
                <c:pt idx="9420">
                  <c:v>0.14611780728183202</c:v>
                </c:pt>
                <c:pt idx="9421">
                  <c:v>0.13233952982457789</c:v>
                </c:pt>
                <c:pt idx="9422">
                  <c:v>0.13718288899919118</c:v>
                </c:pt>
                <c:pt idx="9423">
                  <c:v>0.17589667434278214</c:v>
                </c:pt>
                <c:pt idx="9424">
                  <c:v>0.15480596183113821</c:v>
                </c:pt>
                <c:pt idx="9425">
                  <c:v>0.12250220001120649</c:v>
                </c:pt>
                <c:pt idx="9426">
                  <c:v>0.13454030589969718</c:v>
                </c:pt>
                <c:pt idx="9427">
                  <c:v>0.13652881883713819</c:v>
                </c:pt>
                <c:pt idx="9428">
                  <c:v>0.10291425032489379</c:v>
                </c:pt>
                <c:pt idx="9429">
                  <c:v>0.13575795482151354</c:v>
                </c:pt>
                <c:pt idx="9430">
                  <c:v>0.17745393468460727</c:v>
                </c:pt>
                <c:pt idx="9431">
                  <c:v>0.15092195121490626</c:v>
                </c:pt>
                <c:pt idx="9432">
                  <c:v>0.13443671765783197</c:v>
                </c:pt>
                <c:pt idx="9433">
                  <c:v>0.13522962390052287</c:v>
                </c:pt>
                <c:pt idx="9434">
                  <c:v>0.15538890745736536</c:v>
                </c:pt>
                <c:pt idx="9435">
                  <c:v>0.18240602822011562</c:v>
                </c:pt>
                <c:pt idx="9436">
                  <c:v>0.15712572485168635</c:v>
                </c:pt>
                <c:pt idx="9437">
                  <c:v>0.13819589991731498</c:v>
                </c:pt>
                <c:pt idx="9438">
                  <c:v>0.14576778987954975</c:v>
                </c:pt>
                <c:pt idx="9439">
                  <c:v>0.14753317895224705</c:v>
                </c:pt>
                <c:pt idx="9440">
                  <c:v>0.15129522786558336</c:v>
                </c:pt>
                <c:pt idx="9441">
                  <c:v>0.13293950282537351</c:v>
                </c:pt>
                <c:pt idx="9442">
                  <c:v>0.15096789919714801</c:v>
                </c:pt>
                <c:pt idx="9443">
                  <c:v>0.17600649962950801</c:v>
                </c:pt>
                <c:pt idx="9444">
                  <c:v>0.16728217898531736</c:v>
                </c:pt>
                <c:pt idx="9445">
                  <c:v>0.16571395265620922</c:v>
                </c:pt>
                <c:pt idx="9446">
                  <c:v>0.14547041438813368</c:v>
                </c:pt>
                <c:pt idx="9447">
                  <c:v>0.15591366024627124</c:v>
                </c:pt>
                <c:pt idx="9448">
                  <c:v>0.12270289991545062</c:v>
                </c:pt>
                <c:pt idx="9449">
                  <c:v>0.19361297729868401</c:v>
                </c:pt>
                <c:pt idx="9450">
                  <c:v>0.1293796442118432</c:v>
                </c:pt>
                <c:pt idx="9451">
                  <c:v>0.1688023773263051</c:v>
                </c:pt>
                <c:pt idx="9452">
                  <c:v>0.16546876520993439</c:v>
                </c:pt>
                <c:pt idx="9453">
                  <c:v>0.14164902335969165</c:v>
                </c:pt>
                <c:pt idx="9454">
                  <c:v>0.15614152969254561</c:v>
                </c:pt>
                <c:pt idx="9455">
                  <c:v>0.18992656398600657</c:v>
                </c:pt>
                <c:pt idx="9456">
                  <c:v>0.12941260860794221</c:v>
                </c:pt>
                <c:pt idx="9457">
                  <c:v>0.16506197716389093</c:v>
                </c:pt>
                <c:pt idx="9458">
                  <c:v>0.15005159420944136</c:v>
                </c:pt>
                <c:pt idx="9459">
                  <c:v>0.17774546546451689</c:v>
                </c:pt>
                <c:pt idx="9460">
                  <c:v>0.19062540246248783</c:v>
                </c:pt>
                <c:pt idx="9461">
                  <c:v>0.15359356595667922</c:v>
                </c:pt>
                <c:pt idx="9462">
                  <c:v>0.13600212786166835</c:v>
                </c:pt>
                <c:pt idx="9463">
                  <c:v>0.14661427830526069</c:v>
                </c:pt>
                <c:pt idx="9464">
                  <c:v>0.14214029740895801</c:v>
                </c:pt>
                <c:pt idx="9465">
                  <c:v>0.13146893710858656</c:v>
                </c:pt>
                <c:pt idx="9466">
                  <c:v>0.12550422904601563</c:v>
                </c:pt>
                <c:pt idx="9467">
                  <c:v>0.16834280875684998</c:v>
                </c:pt>
                <c:pt idx="9468">
                  <c:v>0.14961383744222914</c:v>
                </c:pt>
                <c:pt idx="9469">
                  <c:v>0.11545243435140913</c:v>
                </c:pt>
                <c:pt idx="9470">
                  <c:v>0.13080270862792023</c:v>
                </c:pt>
                <c:pt idx="9471">
                  <c:v>0.12085640772144744</c:v>
                </c:pt>
                <c:pt idx="9472">
                  <c:v>0.17584653582225693</c:v>
                </c:pt>
                <c:pt idx="9473">
                  <c:v>0.17467021845361494</c:v>
                </c:pt>
                <c:pt idx="9474">
                  <c:v>0.17582390048062008</c:v>
                </c:pt>
                <c:pt idx="9475">
                  <c:v>0.17423950664907839</c:v>
                </c:pt>
                <c:pt idx="9476">
                  <c:v>0.12121085716565037</c:v>
                </c:pt>
                <c:pt idx="9477">
                  <c:v>0.17367872924227654</c:v>
                </c:pt>
                <c:pt idx="9478">
                  <c:v>0.15253899453406819</c:v>
                </c:pt>
                <c:pt idx="9479">
                  <c:v>0.1645192929580766</c:v>
                </c:pt>
                <c:pt idx="9480">
                  <c:v>0.16295689450610676</c:v>
                </c:pt>
                <c:pt idx="9481">
                  <c:v>0.1654800997921701</c:v>
                </c:pt>
                <c:pt idx="9482">
                  <c:v>0.15629882780318977</c:v>
                </c:pt>
                <c:pt idx="9483">
                  <c:v>0.14153062430465077</c:v>
                </c:pt>
                <c:pt idx="9484">
                  <c:v>0.10450132506922916</c:v>
                </c:pt>
                <c:pt idx="9485">
                  <c:v>0.15700512699214003</c:v>
                </c:pt>
                <c:pt idx="9486">
                  <c:v>0.17247395378366281</c:v>
                </c:pt>
                <c:pt idx="9487">
                  <c:v>0.160522445668628</c:v>
                </c:pt>
                <c:pt idx="9488">
                  <c:v>0.15562724448151954</c:v>
                </c:pt>
                <c:pt idx="9489">
                  <c:v>0.1664149742882951</c:v>
                </c:pt>
                <c:pt idx="9490">
                  <c:v>0.16735667817268182</c:v>
                </c:pt>
                <c:pt idx="9491">
                  <c:v>0.17068688701299414</c:v>
                </c:pt>
                <c:pt idx="9492">
                  <c:v>0.14199999802098356</c:v>
                </c:pt>
                <c:pt idx="9493">
                  <c:v>0.16995299014963064</c:v>
                </c:pt>
                <c:pt idx="9494">
                  <c:v>9.7650864591113828E-2</c:v>
                </c:pt>
                <c:pt idx="9495">
                  <c:v>0.13611225956653195</c:v>
                </c:pt>
                <c:pt idx="9496">
                  <c:v>0.16892054969332962</c:v>
                </c:pt>
                <c:pt idx="9497">
                  <c:v>0.15034341839432644</c:v>
                </c:pt>
                <c:pt idx="9498">
                  <c:v>0.13017758559243009</c:v>
                </c:pt>
                <c:pt idx="9499">
                  <c:v>0.15122535390409869</c:v>
                </c:pt>
                <c:pt idx="9500">
                  <c:v>0.15685255605092024</c:v>
                </c:pt>
                <c:pt idx="9501">
                  <c:v>0.14013536886307393</c:v>
                </c:pt>
                <c:pt idx="9502">
                  <c:v>0.17070932496288485</c:v>
                </c:pt>
                <c:pt idx="9503">
                  <c:v>0.1700042982352036</c:v>
                </c:pt>
                <c:pt idx="9504">
                  <c:v>0.17039370976837306</c:v>
                </c:pt>
                <c:pt idx="9505">
                  <c:v>0.14011578570988101</c:v>
                </c:pt>
                <c:pt idx="9506">
                  <c:v>0.15446484763310639</c:v>
                </c:pt>
                <c:pt idx="9507">
                  <c:v>0.14533034095639633</c:v>
                </c:pt>
                <c:pt idx="9508">
                  <c:v>0.18470796760366398</c:v>
                </c:pt>
                <c:pt idx="9509">
                  <c:v>0.14367617019865264</c:v>
                </c:pt>
                <c:pt idx="9510">
                  <c:v>0.15315764101307477</c:v>
                </c:pt>
                <c:pt idx="9511">
                  <c:v>0.14809875136761122</c:v>
                </c:pt>
                <c:pt idx="9512">
                  <c:v>0.16655539733481484</c:v>
                </c:pt>
                <c:pt idx="9513">
                  <c:v>0.15519129967686138</c:v>
                </c:pt>
                <c:pt idx="9514">
                  <c:v>0.14969594731628119</c:v>
                </c:pt>
                <c:pt idx="9515">
                  <c:v>0.1145475361837425</c:v>
                </c:pt>
                <c:pt idx="9516">
                  <c:v>0.12760633104529823</c:v>
                </c:pt>
                <c:pt idx="9517">
                  <c:v>0.13426684708940301</c:v>
                </c:pt>
                <c:pt idx="9518">
                  <c:v>0.15651204579886882</c:v>
                </c:pt>
                <c:pt idx="9519">
                  <c:v>0.17741435635713829</c:v>
                </c:pt>
                <c:pt idx="9520">
                  <c:v>0.19389043526664745</c:v>
                </c:pt>
                <c:pt idx="9521">
                  <c:v>0.13291419613051292</c:v>
                </c:pt>
                <c:pt idx="9522">
                  <c:v>0.15594987786002731</c:v>
                </c:pt>
                <c:pt idx="9523">
                  <c:v>0.15307910429255758</c:v>
                </c:pt>
                <c:pt idx="9524">
                  <c:v>0.1648723384009663</c:v>
                </c:pt>
                <c:pt idx="9525">
                  <c:v>0.11536928918298056</c:v>
                </c:pt>
                <c:pt idx="9526">
                  <c:v>0.16738398771730617</c:v>
                </c:pt>
                <c:pt idx="9527">
                  <c:v>0.16864197046520124</c:v>
                </c:pt>
                <c:pt idx="9528">
                  <c:v>0.13553996201640636</c:v>
                </c:pt>
                <c:pt idx="9529">
                  <c:v>0.17406929699878668</c:v>
                </c:pt>
                <c:pt idx="9530">
                  <c:v>0.14924671466191813</c:v>
                </c:pt>
                <c:pt idx="9531">
                  <c:v>0.16547681822317092</c:v>
                </c:pt>
                <c:pt idx="9532">
                  <c:v>0.14469534271400006</c:v>
                </c:pt>
                <c:pt idx="9533">
                  <c:v>0.15887136298710747</c:v>
                </c:pt>
                <c:pt idx="9534">
                  <c:v>0.13053435590775803</c:v>
                </c:pt>
                <c:pt idx="9535">
                  <c:v>0.17198608380793898</c:v>
                </c:pt>
                <c:pt idx="9536">
                  <c:v>0.14915360126497723</c:v>
                </c:pt>
                <c:pt idx="9537">
                  <c:v>0.1744134676175115</c:v>
                </c:pt>
                <c:pt idx="9538">
                  <c:v>0.13193652033108569</c:v>
                </c:pt>
                <c:pt idx="9539">
                  <c:v>0.13383005565996484</c:v>
                </c:pt>
                <c:pt idx="9540">
                  <c:v>0.15810827942629524</c:v>
                </c:pt>
                <c:pt idx="9541">
                  <c:v>0.16965297017538752</c:v>
                </c:pt>
                <c:pt idx="9542">
                  <c:v>0.17583760014923946</c:v>
                </c:pt>
                <c:pt idx="9543">
                  <c:v>0.16173303293578536</c:v>
                </c:pt>
                <c:pt idx="9544">
                  <c:v>0.12689295557705771</c:v>
                </c:pt>
                <c:pt idx="9545">
                  <c:v>0.13975210327459667</c:v>
                </c:pt>
                <c:pt idx="9546">
                  <c:v>0.15911273959321282</c:v>
                </c:pt>
                <c:pt idx="9547">
                  <c:v>0.1340493953749555</c:v>
                </c:pt>
                <c:pt idx="9548">
                  <c:v>0.16420047438013952</c:v>
                </c:pt>
                <c:pt idx="9549">
                  <c:v>0.14928811527977304</c:v>
                </c:pt>
                <c:pt idx="9550">
                  <c:v>0.1395737622827028</c:v>
                </c:pt>
                <c:pt idx="9551">
                  <c:v>0.16513522123997304</c:v>
                </c:pt>
                <c:pt idx="9552">
                  <c:v>0.15365285733259246</c:v>
                </c:pt>
                <c:pt idx="9553">
                  <c:v>0.129939224852925</c:v>
                </c:pt>
                <c:pt idx="9554">
                  <c:v>0.13059502425646785</c:v>
                </c:pt>
                <c:pt idx="9555">
                  <c:v>0.18088500460389959</c:v>
                </c:pt>
                <c:pt idx="9556">
                  <c:v>0.16492366312976828</c:v>
                </c:pt>
                <c:pt idx="9557">
                  <c:v>0.15904966560660477</c:v>
                </c:pt>
                <c:pt idx="9558">
                  <c:v>0.15840371519068708</c:v>
                </c:pt>
                <c:pt idx="9559">
                  <c:v>0.1741380097303882</c:v>
                </c:pt>
                <c:pt idx="9560">
                  <c:v>0.18920584612975544</c:v>
                </c:pt>
                <c:pt idx="9561">
                  <c:v>0.15676194291114515</c:v>
                </c:pt>
                <c:pt idx="9562">
                  <c:v>0.15816466506939245</c:v>
                </c:pt>
                <c:pt idx="9563">
                  <c:v>0.14379536265233228</c:v>
                </c:pt>
                <c:pt idx="9564">
                  <c:v>0.17019346169628854</c:v>
                </c:pt>
                <c:pt idx="9565">
                  <c:v>0.15146798638783363</c:v>
                </c:pt>
                <c:pt idx="9566">
                  <c:v>0.17463928827033065</c:v>
                </c:pt>
                <c:pt idx="9567">
                  <c:v>0.12387749641799187</c:v>
                </c:pt>
                <c:pt idx="9568">
                  <c:v>0.13665009955668467</c:v>
                </c:pt>
                <c:pt idx="9569">
                  <c:v>0.1609241952876504</c:v>
                </c:pt>
                <c:pt idx="9570">
                  <c:v>0.16112261063903038</c:v>
                </c:pt>
                <c:pt idx="9571">
                  <c:v>0.16250869602766879</c:v>
                </c:pt>
                <c:pt idx="9572">
                  <c:v>0.14448478766729905</c:v>
                </c:pt>
                <c:pt idx="9573">
                  <c:v>0.18126320539242813</c:v>
                </c:pt>
                <c:pt idx="9574">
                  <c:v>0.14377731634777846</c:v>
                </c:pt>
                <c:pt idx="9575">
                  <c:v>0.12309983183350791</c:v>
                </c:pt>
                <c:pt idx="9576">
                  <c:v>0.18053944575320832</c:v>
                </c:pt>
                <c:pt idx="9577">
                  <c:v>0.13719879772747604</c:v>
                </c:pt>
                <c:pt idx="9578">
                  <c:v>0.15076191705446609</c:v>
                </c:pt>
                <c:pt idx="9579">
                  <c:v>0.16835383647640445</c:v>
                </c:pt>
                <c:pt idx="9580">
                  <c:v>0.17635509058680346</c:v>
                </c:pt>
                <c:pt idx="9581">
                  <c:v>0.1363634392621558</c:v>
                </c:pt>
                <c:pt idx="9582">
                  <c:v>0.17507986719230628</c:v>
                </c:pt>
                <c:pt idx="9583">
                  <c:v>0.17369265954485424</c:v>
                </c:pt>
                <c:pt idx="9584">
                  <c:v>0.14247175081502389</c:v>
                </c:pt>
                <c:pt idx="9585">
                  <c:v>0.14150938878029495</c:v>
                </c:pt>
                <c:pt idx="9586">
                  <c:v>0.12775169257000932</c:v>
                </c:pt>
                <c:pt idx="9587">
                  <c:v>0.11700259580973053</c:v>
                </c:pt>
                <c:pt idx="9588">
                  <c:v>0.17312505790853513</c:v>
                </c:pt>
                <c:pt idx="9589">
                  <c:v>0.16484118587742808</c:v>
                </c:pt>
                <c:pt idx="9590">
                  <c:v>0.17663329344712581</c:v>
                </c:pt>
                <c:pt idx="9591">
                  <c:v>0.15838506892575296</c:v>
                </c:pt>
                <c:pt idx="9592">
                  <c:v>0.1457746998224746</c:v>
                </c:pt>
                <c:pt idx="9593">
                  <c:v>0.17230686208622645</c:v>
                </c:pt>
                <c:pt idx="9594">
                  <c:v>0.15667487560300103</c:v>
                </c:pt>
                <c:pt idx="9595">
                  <c:v>0.12395207864558043</c:v>
                </c:pt>
                <c:pt idx="9596">
                  <c:v>0.1671940373447402</c:v>
                </c:pt>
                <c:pt idx="9597">
                  <c:v>0.14638430574870021</c:v>
                </c:pt>
                <c:pt idx="9598">
                  <c:v>0.16410777768262455</c:v>
                </c:pt>
                <c:pt idx="9599">
                  <c:v>0.17382276386157525</c:v>
                </c:pt>
                <c:pt idx="9600">
                  <c:v>0.12355399459511779</c:v>
                </c:pt>
                <c:pt idx="9601">
                  <c:v>0.13958425952180281</c:v>
                </c:pt>
                <c:pt idx="9602">
                  <c:v>0.14323082448436131</c:v>
                </c:pt>
                <c:pt idx="9603">
                  <c:v>0.15450042306349668</c:v>
                </c:pt>
                <c:pt idx="9604">
                  <c:v>0.10885893175878113</c:v>
                </c:pt>
                <c:pt idx="9605">
                  <c:v>0.17499975265649528</c:v>
                </c:pt>
                <c:pt idx="9606">
                  <c:v>0.14897048725318451</c:v>
                </c:pt>
                <c:pt idx="9607">
                  <c:v>0.14786673692599131</c:v>
                </c:pt>
                <c:pt idx="9608">
                  <c:v>0.13329452139527284</c:v>
                </c:pt>
                <c:pt idx="9609">
                  <c:v>0.17462825708539309</c:v>
                </c:pt>
                <c:pt idx="9610">
                  <c:v>0.16888437750156804</c:v>
                </c:pt>
                <c:pt idx="9611">
                  <c:v>0.17029885136256862</c:v>
                </c:pt>
                <c:pt idx="9612">
                  <c:v>0.14623613501648736</c:v>
                </c:pt>
                <c:pt idx="9613">
                  <c:v>0.18219659500061958</c:v>
                </c:pt>
                <c:pt idx="9614">
                  <c:v>0.13429648219790766</c:v>
                </c:pt>
                <c:pt idx="9615">
                  <c:v>0.12683302556968207</c:v>
                </c:pt>
                <c:pt idx="9616">
                  <c:v>0.13968092506760071</c:v>
                </c:pt>
                <c:pt idx="9617">
                  <c:v>0.14282622412261875</c:v>
                </c:pt>
                <c:pt idx="9618">
                  <c:v>0.12796473744544459</c:v>
                </c:pt>
                <c:pt idx="9619">
                  <c:v>0.16429026454743115</c:v>
                </c:pt>
                <c:pt idx="9620">
                  <c:v>0.14615275130996919</c:v>
                </c:pt>
                <c:pt idx="9621">
                  <c:v>0.14468246443993005</c:v>
                </c:pt>
                <c:pt idx="9622">
                  <c:v>0.15100665416784534</c:v>
                </c:pt>
                <c:pt idx="9623">
                  <c:v>0.13789869833018881</c:v>
                </c:pt>
                <c:pt idx="9624">
                  <c:v>0.12171001449426645</c:v>
                </c:pt>
                <c:pt idx="9625">
                  <c:v>0.11872873895089645</c:v>
                </c:pt>
                <c:pt idx="9626">
                  <c:v>0.164961927404426</c:v>
                </c:pt>
                <c:pt idx="9627">
                  <c:v>0.13711678358717397</c:v>
                </c:pt>
                <c:pt idx="9628">
                  <c:v>0.1968615815802367</c:v>
                </c:pt>
                <c:pt idx="9629">
                  <c:v>0.16438138018784285</c:v>
                </c:pt>
                <c:pt idx="9630">
                  <c:v>0.14299670375567108</c:v>
                </c:pt>
                <c:pt idx="9631">
                  <c:v>0.13926925856891059</c:v>
                </c:pt>
                <c:pt idx="9632">
                  <c:v>0.17279633157726981</c:v>
                </c:pt>
                <c:pt idx="9633">
                  <c:v>0.18080431428148114</c:v>
                </c:pt>
                <c:pt idx="9634">
                  <c:v>0.12546732325425011</c:v>
                </c:pt>
                <c:pt idx="9635">
                  <c:v>0.16362123661634662</c:v>
                </c:pt>
                <c:pt idx="9636">
                  <c:v>0.1466832384453694</c:v>
                </c:pt>
                <c:pt idx="9637">
                  <c:v>0.14053369676567498</c:v>
                </c:pt>
                <c:pt idx="9638">
                  <c:v>0.15172894088013184</c:v>
                </c:pt>
                <c:pt idx="9639">
                  <c:v>0.16336246178615516</c:v>
                </c:pt>
                <c:pt idx="9640">
                  <c:v>0.14349174130426276</c:v>
                </c:pt>
                <c:pt idx="9641">
                  <c:v>0.15359315414734986</c:v>
                </c:pt>
                <c:pt idx="9642">
                  <c:v>0.1221922276658635</c:v>
                </c:pt>
                <c:pt idx="9643">
                  <c:v>0.1469436472819898</c:v>
                </c:pt>
                <c:pt idx="9644">
                  <c:v>0.16910773309475408</c:v>
                </c:pt>
                <c:pt idx="9645">
                  <c:v>0.14945863269104454</c:v>
                </c:pt>
                <c:pt idx="9646">
                  <c:v>0.14939063869195021</c:v>
                </c:pt>
                <c:pt idx="9647">
                  <c:v>0.16303025836202165</c:v>
                </c:pt>
                <c:pt idx="9648">
                  <c:v>0.13750618643839588</c:v>
                </c:pt>
                <c:pt idx="9649">
                  <c:v>0.15463499815325785</c:v>
                </c:pt>
                <c:pt idx="9650">
                  <c:v>0.14362684448024013</c:v>
                </c:pt>
                <c:pt idx="9651">
                  <c:v>0.11361881251067202</c:v>
                </c:pt>
                <c:pt idx="9652">
                  <c:v>0.16075506949185295</c:v>
                </c:pt>
                <c:pt idx="9653">
                  <c:v>0.15188564411195313</c:v>
                </c:pt>
                <c:pt idx="9654">
                  <c:v>0.17268631361790446</c:v>
                </c:pt>
                <c:pt idx="9655">
                  <c:v>0.14371547178251157</c:v>
                </c:pt>
                <c:pt idx="9656">
                  <c:v>0.16168502527050813</c:v>
                </c:pt>
                <c:pt idx="9657">
                  <c:v>0.17318295713864823</c:v>
                </c:pt>
                <c:pt idx="9658">
                  <c:v>0.17281607084729161</c:v>
                </c:pt>
                <c:pt idx="9659">
                  <c:v>0.18089360617148689</c:v>
                </c:pt>
                <c:pt idx="9660">
                  <c:v>9.37347101989284E-2</c:v>
                </c:pt>
                <c:pt idx="9661">
                  <c:v>0.12629177027719607</c:v>
                </c:pt>
                <c:pt idx="9662">
                  <c:v>0.12303966950579945</c:v>
                </c:pt>
                <c:pt idx="9663">
                  <c:v>0.12968480898082715</c:v>
                </c:pt>
                <c:pt idx="9664">
                  <c:v>0.13932979576497334</c:v>
                </c:pt>
                <c:pt idx="9665">
                  <c:v>0.14450969118063609</c:v>
                </c:pt>
                <c:pt idx="9666">
                  <c:v>0.1426737981034791</c:v>
                </c:pt>
                <c:pt idx="9667">
                  <c:v>0.16665262570084802</c:v>
                </c:pt>
                <c:pt idx="9668">
                  <c:v>0.15759520562763352</c:v>
                </c:pt>
                <c:pt idx="9669">
                  <c:v>0.14326060565500043</c:v>
                </c:pt>
                <c:pt idx="9670">
                  <c:v>0.11431809542222529</c:v>
                </c:pt>
                <c:pt idx="9671">
                  <c:v>0.12644254793091936</c:v>
                </c:pt>
                <c:pt idx="9672">
                  <c:v>0.15294917088622195</c:v>
                </c:pt>
                <c:pt idx="9673">
                  <c:v>0.17452971080338453</c:v>
                </c:pt>
                <c:pt idx="9674">
                  <c:v>0.16704098542474477</c:v>
                </c:pt>
                <c:pt idx="9675">
                  <c:v>0.12769760771409544</c:v>
                </c:pt>
                <c:pt idx="9676">
                  <c:v>0.16224085560166024</c:v>
                </c:pt>
                <c:pt idx="9677">
                  <c:v>0.16015398565382463</c:v>
                </c:pt>
                <c:pt idx="9678">
                  <c:v>0.12922297965556873</c:v>
                </c:pt>
                <c:pt idx="9679">
                  <c:v>0.17479093608899071</c:v>
                </c:pt>
                <c:pt idx="9680">
                  <c:v>0.12716214729022576</c:v>
                </c:pt>
                <c:pt idx="9681">
                  <c:v>0.15494905359963509</c:v>
                </c:pt>
                <c:pt idx="9682">
                  <c:v>0.16429992867103313</c:v>
                </c:pt>
                <c:pt idx="9683">
                  <c:v>0.1458159708367856</c:v>
                </c:pt>
                <c:pt idx="9684">
                  <c:v>8.8567263923810549E-2</c:v>
                </c:pt>
                <c:pt idx="9685">
                  <c:v>0.13387456863873112</c:v>
                </c:pt>
                <c:pt idx="9686">
                  <c:v>0.15948807097254372</c:v>
                </c:pt>
                <c:pt idx="9687">
                  <c:v>0.16190896571586419</c:v>
                </c:pt>
                <c:pt idx="9688">
                  <c:v>0.19784464254551107</c:v>
                </c:pt>
                <c:pt idx="9689">
                  <c:v>0.16192905567064733</c:v>
                </c:pt>
                <c:pt idx="9690">
                  <c:v>0.18215203297541416</c:v>
                </c:pt>
                <c:pt idx="9691">
                  <c:v>0.18022310893765878</c:v>
                </c:pt>
                <c:pt idx="9692">
                  <c:v>0.14001241066079845</c:v>
                </c:pt>
                <c:pt idx="9693">
                  <c:v>0.10694852672259766</c:v>
                </c:pt>
                <c:pt idx="9694">
                  <c:v>0.12857992712061528</c:v>
                </c:pt>
                <c:pt idx="9695">
                  <c:v>0.14377015518112349</c:v>
                </c:pt>
                <c:pt idx="9696">
                  <c:v>0.13513546294036971</c:v>
                </c:pt>
                <c:pt idx="9697">
                  <c:v>0.13502944498233543</c:v>
                </c:pt>
                <c:pt idx="9698">
                  <c:v>0.13195009653044115</c:v>
                </c:pt>
                <c:pt idx="9699">
                  <c:v>0.15227675656728301</c:v>
                </c:pt>
                <c:pt idx="9700">
                  <c:v>0.17463080520343949</c:v>
                </c:pt>
                <c:pt idx="9701">
                  <c:v>0.14250389617192463</c:v>
                </c:pt>
                <c:pt idx="9702">
                  <c:v>0.14301476843183047</c:v>
                </c:pt>
                <c:pt idx="9703">
                  <c:v>0.15519654488793092</c:v>
                </c:pt>
                <c:pt idx="9704">
                  <c:v>0.16697326139632968</c:v>
                </c:pt>
                <c:pt idx="9705">
                  <c:v>0.17032621625972513</c:v>
                </c:pt>
                <c:pt idx="9706">
                  <c:v>0.17958777262400633</c:v>
                </c:pt>
                <c:pt idx="9707">
                  <c:v>0.14017850855279815</c:v>
                </c:pt>
                <c:pt idx="9708">
                  <c:v>0.13552229792462561</c:v>
                </c:pt>
                <c:pt idx="9709">
                  <c:v>0.14895994713215646</c:v>
                </c:pt>
                <c:pt idx="9710">
                  <c:v>0.16941004095312837</c:v>
                </c:pt>
                <c:pt idx="9711">
                  <c:v>0.13913586672037409</c:v>
                </c:pt>
                <c:pt idx="9712">
                  <c:v>0.13478338316113792</c:v>
                </c:pt>
                <c:pt idx="9713">
                  <c:v>0.14877200254346443</c:v>
                </c:pt>
                <c:pt idx="9714">
                  <c:v>0.15612685240550309</c:v>
                </c:pt>
                <c:pt idx="9715">
                  <c:v>0.13475940995655308</c:v>
                </c:pt>
                <c:pt idx="9716">
                  <c:v>0.14004798909856059</c:v>
                </c:pt>
                <c:pt idx="9717">
                  <c:v>0.12514756114553269</c:v>
                </c:pt>
                <c:pt idx="9718">
                  <c:v>0.1722178575838515</c:v>
                </c:pt>
                <c:pt idx="9719">
                  <c:v>0.15920100830864914</c:v>
                </c:pt>
                <c:pt idx="9720">
                  <c:v>0.15518395821831682</c:v>
                </c:pt>
                <c:pt idx="9721">
                  <c:v>0.16831422793629525</c:v>
                </c:pt>
                <c:pt idx="9722">
                  <c:v>0.15605218166717344</c:v>
                </c:pt>
                <c:pt idx="9723">
                  <c:v>0.18630769804840608</c:v>
                </c:pt>
                <c:pt idx="9724">
                  <c:v>0.13529151854700974</c:v>
                </c:pt>
                <c:pt idx="9725">
                  <c:v>0.15719787382800895</c:v>
                </c:pt>
                <c:pt idx="9726">
                  <c:v>0.11346961740191119</c:v>
                </c:pt>
                <c:pt idx="9727">
                  <c:v>0.11848957068539004</c:v>
                </c:pt>
                <c:pt idx="9728">
                  <c:v>0.16251012753985361</c:v>
                </c:pt>
                <c:pt idx="9729">
                  <c:v>0.1492957988500894</c:v>
                </c:pt>
                <c:pt idx="9730">
                  <c:v>0.16546190223119883</c:v>
                </c:pt>
                <c:pt idx="9731">
                  <c:v>0.13131398409939174</c:v>
                </c:pt>
                <c:pt idx="9732">
                  <c:v>0.16349829032814295</c:v>
                </c:pt>
                <c:pt idx="9733">
                  <c:v>0.19878039482291845</c:v>
                </c:pt>
                <c:pt idx="9734">
                  <c:v>0.16881186526362285</c:v>
                </c:pt>
                <c:pt idx="9735">
                  <c:v>0.15643442936684171</c:v>
                </c:pt>
                <c:pt idx="9736">
                  <c:v>0.15392651831302145</c:v>
                </c:pt>
                <c:pt idx="9737">
                  <c:v>0.13600194778311131</c:v>
                </c:pt>
                <c:pt idx="9738">
                  <c:v>0.1718044768857441</c:v>
                </c:pt>
                <c:pt idx="9739">
                  <c:v>0.16774148785510423</c:v>
                </c:pt>
                <c:pt idx="9740">
                  <c:v>0.16051316165108687</c:v>
                </c:pt>
                <c:pt idx="9741">
                  <c:v>0.18324166080109511</c:v>
                </c:pt>
                <c:pt idx="9742">
                  <c:v>0.13314397500304304</c:v>
                </c:pt>
                <c:pt idx="9743">
                  <c:v>0.14862664763346459</c:v>
                </c:pt>
                <c:pt idx="9744">
                  <c:v>0.16497542207760488</c:v>
                </c:pt>
                <c:pt idx="9745">
                  <c:v>0.16960450746834316</c:v>
                </c:pt>
                <c:pt idx="9746">
                  <c:v>0.12513384016220397</c:v>
                </c:pt>
                <c:pt idx="9747">
                  <c:v>0.14641010055220485</c:v>
                </c:pt>
                <c:pt idx="9748">
                  <c:v>0.18413632225851759</c:v>
                </c:pt>
                <c:pt idx="9749">
                  <c:v>0.17140327091598861</c:v>
                </c:pt>
                <c:pt idx="9750">
                  <c:v>0.13173519394731159</c:v>
                </c:pt>
                <c:pt idx="9751">
                  <c:v>0.1465291691989199</c:v>
                </c:pt>
                <c:pt idx="9752">
                  <c:v>0.12556991795854688</c:v>
                </c:pt>
                <c:pt idx="9753">
                  <c:v>0.13270849014716765</c:v>
                </c:pt>
                <c:pt idx="9754">
                  <c:v>0.1269387181162695</c:v>
                </c:pt>
                <c:pt idx="9755">
                  <c:v>0.16949728952057133</c:v>
                </c:pt>
                <c:pt idx="9756">
                  <c:v>0.14169959407302529</c:v>
                </c:pt>
                <c:pt idx="9757">
                  <c:v>0.17137748825694599</c:v>
                </c:pt>
                <c:pt idx="9758">
                  <c:v>0.14989961392576073</c:v>
                </c:pt>
                <c:pt idx="9759">
                  <c:v>0.1616343026874906</c:v>
                </c:pt>
                <c:pt idx="9760">
                  <c:v>0.16826703029834378</c:v>
                </c:pt>
                <c:pt idx="9761">
                  <c:v>0.14393775006271375</c:v>
                </c:pt>
                <c:pt idx="9762">
                  <c:v>0.16019871617655562</c:v>
                </c:pt>
                <c:pt idx="9763">
                  <c:v>0.17336847793351784</c:v>
                </c:pt>
                <c:pt idx="9764">
                  <c:v>0.13864508632029091</c:v>
                </c:pt>
                <c:pt idx="9765">
                  <c:v>0.16531251675374592</c:v>
                </c:pt>
                <c:pt idx="9766">
                  <c:v>0.14991372594234181</c:v>
                </c:pt>
                <c:pt idx="9767">
                  <c:v>0.13557213775565113</c:v>
                </c:pt>
                <c:pt idx="9768">
                  <c:v>0.14474320333949084</c:v>
                </c:pt>
                <c:pt idx="9769">
                  <c:v>0.14416252882395034</c:v>
                </c:pt>
                <c:pt idx="9770">
                  <c:v>0.17891296271067703</c:v>
                </c:pt>
                <c:pt idx="9771">
                  <c:v>0.15120302578541017</c:v>
                </c:pt>
                <c:pt idx="9772">
                  <c:v>0.1056678971735686</c:v>
                </c:pt>
                <c:pt idx="9773">
                  <c:v>0.14438327344143634</c:v>
                </c:pt>
                <c:pt idx="9774">
                  <c:v>0.1504785350071067</c:v>
                </c:pt>
                <c:pt idx="9775">
                  <c:v>0.1267524996013068</c:v>
                </c:pt>
                <c:pt idx="9776">
                  <c:v>0.12663406551664869</c:v>
                </c:pt>
                <c:pt idx="9777">
                  <c:v>0.17680681153035982</c:v>
                </c:pt>
                <c:pt idx="9778">
                  <c:v>0.12585815824085073</c:v>
                </c:pt>
                <c:pt idx="9779">
                  <c:v>0.14846758115070088</c:v>
                </c:pt>
                <c:pt idx="9780">
                  <c:v>0.14018779271436693</c:v>
                </c:pt>
                <c:pt idx="9781">
                  <c:v>0.1543772657579196</c:v>
                </c:pt>
                <c:pt idx="9782">
                  <c:v>0.15875118766403415</c:v>
                </c:pt>
                <c:pt idx="9783">
                  <c:v>0.15246407683973612</c:v>
                </c:pt>
                <c:pt idx="9784">
                  <c:v>0.15515956281900717</c:v>
                </c:pt>
                <c:pt idx="9785">
                  <c:v>0.1564521911928492</c:v>
                </c:pt>
                <c:pt idx="9786">
                  <c:v>0.16135791127615595</c:v>
                </c:pt>
                <c:pt idx="9787">
                  <c:v>0.15279124675421912</c:v>
                </c:pt>
                <c:pt idx="9788">
                  <c:v>0.17562230409975724</c:v>
                </c:pt>
                <c:pt idx="9789">
                  <c:v>0.16793560378547379</c:v>
                </c:pt>
                <c:pt idx="9790">
                  <c:v>0.17046061983125807</c:v>
                </c:pt>
                <c:pt idx="9791">
                  <c:v>0.17478531414637369</c:v>
                </c:pt>
                <c:pt idx="9792">
                  <c:v>0.17827117911788759</c:v>
                </c:pt>
                <c:pt idx="9793">
                  <c:v>0.15783424206435656</c:v>
                </c:pt>
                <c:pt idx="9794">
                  <c:v>0.17887902405455258</c:v>
                </c:pt>
                <c:pt idx="9795">
                  <c:v>0.15274246854448453</c:v>
                </c:pt>
                <c:pt idx="9796">
                  <c:v>0.18425919589691525</c:v>
                </c:pt>
                <c:pt idx="9797">
                  <c:v>0.14655573933115629</c:v>
                </c:pt>
                <c:pt idx="9798">
                  <c:v>0.18820805471411547</c:v>
                </c:pt>
                <c:pt idx="9799">
                  <c:v>0.16480146573498872</c:v>
                </c:pt>
                <c:pt idx="9800">
                  <c:v>0.11962308971119577</c:v>
                </c:pt>
                <c:pt idx="9801">
                  <c:v>0.15805984213852914</c:v>
                </c:pt>
                <c:pt idx="9802">
                  <c:v>0.14440495351625657</c:v>
                </c:pt>
                <c:pt idx="9803">
                  <c:v>0.13845263228672766</c:v>
                </c:pt>
                <c:pt idx="9804">
                  <c:v>0.13856205133321201</c:v>
                </c:pt>
                <c:pt idx="9805">
                  <c:v>0.19377416528977182</c:v>
                </c:pt>
                <c:pt idx="9806">
                  <c:v>0.14985993911676868</c:v>
                </c:pt>
                <c:pt idx="9807">
                  <c:v>0.13335556946273383</c:v>
                </c:pt>
                <c:pt idx="9808">
                  <c:v>0.1539200876760756</c:v>
                </c:pt>
                <c:pt idx="9809">
                  <c:v>0.14660196023274358</c:v>
                </c:pt>
                <c:pt idx="9810">
                  <c:v>0.16400458861374956</c:v>
                </c:pt>
                <c:pt idx="9811">
                  <c:v>0.15131988638371832</c:v>
                </c:pt>
                <c:pt idx="9812">
                  <c:v>0.15203048026869234</c:v>
                </c:pt>
                <c:pt idx="9813">
                  <c:v>0.1526731516921789</c:v>
                </c:pt>
                <c:pt idx="9814">
                  <c:v>0.14955243258348269</c:v>
                </c:pt>
                <c:pt idx="9815">
                  <c:v>0.16071188005398984</c:v>
                </c:pt>
                <c:pt idx="9816">
                  <c:v>0.14417433816118813</c:v>
                </c:pt>
                <c:pt idx="9817">
                  <c:v>0.1570493472391129</c:v>
                </c:pt>
                <c:pt idx="9818">
                  <c:v>0.13426678720889573</c:v>
                </c:pt>
                <c:pt idx="9819">
                  <c:v>0.16116456455809341</c:v>
                </c:pt>
                <c:pt idx="9820">
                  <c:v>0.13024867321897779</c:v>
                </c:pt>
                <c:pt idx="9821">
                  <c:v>0.16620413706141723</c:v>
                </c:pt>
                <c:pt idx="9822">
                  <c:v>0.12615902676263824</c:v>
                </c:pt>
                <c:pt idx="9823">
                  <c:v>0.13236891542427742</c:v>
                </c:pt>
                <c:pt idx="9824">
                  <c:v>0.18545359742404419</c:v>
                </c:pt>
                <c:pt idx="9825">
                  <c:v>0.15950857895182585</c:v>
                </c:pt>
                <c:pt idx="9826">
                  <c:v>0.1259904383596894</c:v>
                </c:pt>
                <c:pt idx="9827">
                  <c:v>0.15905159080588474</c:v>
                </c:pt>
                <c:pt idx="9828">
                  <c:v>0.143386051947194</c:v>
                </c:pt>
                <c:pt idx="9829">
                  <c:v>0.1597786155830358</c:v>
                </c:pt>
                <c:pt idx="9830">
                  <c:v>0.14153344781870547</c:v>
                </c:pt>
                <c:pt idx="9831">
                  <c:v>0.1266530244887531</c:v>
                </c:pt>
                <c:pt idx="9832">
                  <c:v>0.15913948540645159</c:v>
                </c:pt>
                <c:pt idx="9833">
                  <c:v>0.18866340659113551</c:v>
                </c:pt>
                <c:pt idx="9834">
                  <c:v>0.13672365035424772</c:v>
                </c:pt>
                <c:pt idx="9835">
                  <c:v>0.15908571452941486</c:v>
                </c:pt>
                <c:pt idx="9836">
                  <c:v>0.12573901388546729</c:v>
                </c:pt>
                <c:pt idx="9837">
                  <c:v>0.14800404299189174</c:v>
                </c:pt>
                <c:pt idx="9838">
                  <c:v>0.18999448199704977</c:v>
                </c:pt>
                <c:pt idx="9839">
                  <c:v>0.13369855804800865</c:v>
                </c:pt>
                <c:pt idx="9840">
                  <c:v>0.15030013143733439</c:v>
                </c:pt>
                <c:pt idx="9841">
                  <c:v>0.16064657271054156</c:v>
                </c:pt>
                <c:pt idx="9842">
                  <c:v>0.131339027931858</c:v>
                </c:pt>
                <c:pt idx="9843">
                  <c:v>0.1527959421714363</c:v>
                </c:pt>
                <c:pt idx="9844">
                  <c:v>0.15712633393408779</c:v>
                </c:pt>
                <c:pt idx="9845">
                  <c:v>0.1722388177557628</c:v>
                </c:pt>
                <c:pt idx="9846">
                  <c:v>0.15051894726119408</c:v>
                </c:pt>
                <c:pt idx="9847">
                  <c:v>0.12590696534325588</c:v>
                </c:pt>
                <c:pt idx="9848">
                  <c:v>0.11058882153209491</c:v>
                </c:pt>
                <c:pt idx="9849">
                  <c:v>0.11187056416806476</c:v>
                </c:pt>
                <c:pt idx="9850">
                  <c:v>0.16938427003466067</c:v>
                </c:pt>
                <c:pt idx="9851">
                  <c:v>0.1316059075787189</c:v>
                </c:pt>
                <c:pt idx="9852">
                  <c:v>0.15278194508002485</c:v>
                </c:pt>
                <c:pt idx="9853">
                  <c:v>0.18053322470720645</c:v>
                </c:pt>
                <c:pt idx="9854">
                  <c:v>0.13702975215875957</c:v>
                </c:pt>
                <c:pt idx="9855">
                  <c:v>0.1440790581185406</c:v>
                </c:pt>
                <c:pt idx="9856">
                  <c:v>0.16295796623725978</c:v>
                </c:pt>
                <c:pt idx="9857">
                  <c:v>0.14184912683752524</c:v>
                </c:pt>
                <c:pt idx="9858">
                  <c:v>0.1747473904834306</c:v>
                </c:pt>
                <c:pt idx="9859">
                  <c:v>0.13059787020902311</c:v>
                </c:pt>
                <c:pt idx="9860">
                  <c:v>0.14755292445761026</c:v>
                </c:pt>
                <c:pt idx="9861">
                  <c:v>0.15930049991655543</c:v>
                </c:pt>
                <c:pt idx="9862">
                  <c:v>0.15684387052583326</c:v>
                </c:pt>
                <c:pt idx="9863">
                  <c:v>0.14906608875815283</c:v>
                </c:pt>
                <c:pt idx="9864">
                  <c:v>0.13722031097041767</c:v>
                </c:pt>
                <c:pt idx="9865">
                  <c:v>0.17747647363252855</c:v>
                </c:pt>
                <c:pt idx="9866">
                  <c:v>0.13918386813860503</c:v>
                </c:pt>
                <c:pt idx="9867">
                  <c:v>0.1463525667394581</c:v>
                </c:pt>
                <c:pt idx="9868">
                  <c:v>0.13829509634395823</c:v>
                </c:pt>
                <c:pt idx="9869">
                  <c:v>0.13572757371083161</c:v>
                </c:pt>
                <c:pt idx="9870">
                  <c:v>0.14494028380294163</c:v>
                </c:pt>
                <c:pt idx="9871">
                  <c:v>0.1689304136148761</c:v>
                </c:pt>
                <c:pt idx="9872">
                  <c:v>0.13007919012290065</c:v>
                </c:pt>
                <c:pt idx="9873">
                  <c:v>0.14995750016669793</c:v>
                </c:pt>
                <c:pt idx="9874">
                  <c:v>0.18381287310337147</c:v>
                </c:pt>
                <c:pt idx="9875">
                  <c:v>0.13830810168633051</c:v>
                </c:pt>
                <c:pt idx="9876">
                  <c:v>0.15607091634798087</c:v>
                </c:pt>
                <c:pt idx="9877">
                  <c:v>0.16071540381454114</c:v>
                </c:pt>
                <c:pt idx="9878">
                  <c:v>0.11584051347694119</c:v>
                </c:pt>
                <c:pt idx="9879">
                  <c:v>0.11677871521598165</c:v>
                </c:pt>
                <c:pt idx="9880">
                  <c:v>0.16199903515988634</c:v>
                </c:pt>
                <c:pt idx="9881">
                  <c:v>0.17714347099244465</c:v>
                </c:pt>
                <c:pt idx="9882">
                  <c:v>0.14095214585291724</c:v>
                </c:pt>
                <c:pt idx="9883">
                  <c:v>0.14710551384066911</c:v>
                </c:pt>
                <c:pt idx="9884">
                  <c:v>0.17525650148813526</c:v>
                </c:pt>
                <c:pt idx="9885">
                  <c:v>0.19679347631307412</c:v>
                </c:pt>
                <c:pt idx="9886">
                  <c:v>0.16959729549694844</c:v>
                </c:pt>
                <c:pt idx="9887">
                  <c:v>0.1493658991545915</c:v>
                </c:pt>
                <c:pt idx="9888">
                  <c:v>0.17905499238514869</c:v>
                </c:pt>
                <c:pt idx="9889">
                  <c:v>0.15746915678424053</c:v>
                </c:pt>
                <c:pt idx="9890">
                  <c:v>0.10581177572048134</c:v>
                </c:pt>
                <c:pt idx="9891">
                  <c:v>0.1233208222514552</c:v>
                </c:pt>
                <c:pt idx="9892">
                  <c:v>0.13410395225667351</c:v>
                </c:pt>
                <c:pt idx="9893">
                  <c:v>0.15991610823104171</c:v>
                </c:pt>
                <c:pt idx="9894">
                  <c:v>0.15620566590888482</c:v>
                </c:pt>
                <c:pt idx="9895">
                  <c:v>0.16484242131330448</c:v>
                </c:pt>
                <c:pt idx="9896">
                  <c:v>0.14345238574217251</c:v>
                </c:pt>
                <c:pt idx="9897">
                  <c:v>0.13313985229556025</c:v>
                </c:pt>
                <c:pt idx="9898">
                  <c:v>0.13524787246092207</c:v>
                </c:pt>
                <c:pt idx="9899">
                  <c:v>0.1513372078116661</c:v>
                </c:pt>
                <c:pt idx="9900">
                  <c:v>0.14370106376374384</c:v>
                </c:pt>
                <c:pt idx="9901">
                  <c:v>0.15822936919891731</c:v>
                </c:pt>
                <c:pt idx="9902">
                  <c:v>0.16906072640200462</c:v>
                </c:pt>
                <c:pt idx="9903">
                  <c:v>0.15655982626804896</c:v>
                </c:pt>
                <c:pt idx="9904">
                  <c:v>0.12573819452155424</c:v>
                </c:pt>
                <c:pt idx="9905">
                  <c:v>0.19027140396411785</c:v>
                </c:pt>
                <c:pt idx="9906">
                  <c:v>0.16225170260940902</c:v>
                </c:pt>
                <c:pt idx="9907">
                  <c:v>0.15900335893105513</c:v>
                </c:pt>
                <c:pt idx="9908">
                  <c:v>0.13742275405331786</c:v>
                </c:pt>
                <c:pt idx="9909">
                  <c:v>0.13532772356407208</c:v>
                </c:pt>
                <c:pt idx="9910">
                  <c:v>0.14440758528263051</c:v>
                </c:pt>
                <c:pt idx="9911">
                  <c:v>0.15474273977785416</c:v>
                </c:pt>
                <c:pt idx="9912">
                  <c:v>0.16075598335269423</c:v>
                </c:pt>
                <c:pt idx="9913">
                  <c:v>0.1608895713263212</c:v>
                </c:pt>
                <c:pt idx="9914">
                  <c:v>0.15635193839697306</c:v>
                </c:pt>
                <c:pt idx="9915">
                  <c:v>0.17321913139640546</c:v>
                </c:pt>
                <c:pt idx="9916">
                  <c:v>0.16240116793240253</c:v>
                </c:pt>
                <c:pt idx="9917">
                  <c:v>0.15497688863580111</c:v>
                </c:pt>
                <c:pt idx="9918">
                  <c:v>0.14721635931073204</c:v>
                </c:pt>
                <c:pt idx="9919">
                  <c:v>0.11894864415723168</c:v>
                </c:pt>
                <c:pt idx="9920">
                  <c:v>0.16837333138199309</c:v>
                </c:pt>
                <c:pt idx="9921">
                  <c:v>0.1115009471819121</c:v>
                </c:pt>
                <c:pt idx="9922">
                  <c:v>0.14265842575788906</c:v>
                </c:pt>
                <c:pt idx="9923">
                  <c:v>0.11729373607216879</c:v>
                </c:pt>
                <c:pt idx="9924">
                  <c:v>0.17443848468350376</c:v>
                </c:pt>
                <c:pt idx="9925">
                  <c:v>0.15110528103749826</c:v>
                </c:pt>
                <c:pt idx="9926">
                  <c:v>0.15795217315533711</c:v>
                </c:pt>
                <c:pt idx="9927">
                  <c:v>0.13883351134308936</c:v>
                </c:pt>
                <c:pt idx="9928">
                  <c:v>0.13638216534532255</c:v>
                </c:pt>
                <c:pt idx="9929">
                  <c:v>0.16534715705666098</c:v>
                </c:pt>
                <c:pt idx="9930">
                  <c:v>0.18473063971809378</c:v>
                </c:pt>
                <c:pt idx="9931">
                  <c:v>0.16872576290296212</c:v>
                </c:pt>
                <c:pt idx="9932">
                  <c:v>0.14279686394794966</c:v>
                </c:pt>
                <c:pt idx="9933">
                  <c:v>0.1510002837323815</c:v>
                </c:pt>
                <c:pt idx="9934">
                  <c:v>0.12636276367592253</c:v>
                </c:pt>
                <c:pt idx="9935">
                  <c:v>0.12426627435033644</c:v>
                </c:pt>
                <c:pt idx="9936">
                  <c:v>0.17290699183201086</c:v>
                </c:pt>
                <c:pt idx="9937">
                  <c:v>0.15366899504814993</c:v>
                </c:pt>
                <c:pt idx="9938">
                  <c:v>0.11550476956891065</c:v>
                </c:pt>
                <c:pt idx="9939">
                  <c:v>0.18910268009504691</c:v>
                </c:pt>
                <c:pt idx="9940">
                  <c:v>0.14502822696826803</c:v>
                </c:pt>
                <c:pt idx="9941">
                  <c:v>0.15573871493497485</c:v>
                </c:pt>
                <c:pt idx="9942">
                  <c:v>0.14006718314082203</c:v>
                </c:pt>
                <c:pt idx="9943">
                  <c:v>0.14196332971107178</c:v>
                </c:pt>
                <c:pt idx="9944">
                  <c:v>0.16660628270881112</c:v>
                </c:pt>
                <c:pt idx="9945">
                  <c:v>0.17323097461156173</c:v>
                </c:pt>
                <c:pt idx="9946">
                  <c:v>0.16475061051284087</c:v>
                </c:pt>
                <c:pt idx="9947">
                  <c:v>0.16061189733554943</c:v>
                </c:pt>
                <c:pt idx="9948">
                  <c:v>0.15464392507030114</c:v>
                </c:pt>
                <c:pt idx="9949">
                  <c:v>0.16176689496752308</c:v>
                </c:pt>
                <c:pt idx="9950">
                  <c:v>0.20202740395638522</c:v>
                </c:pt>
                <c:pt idx="9951">
                  <c:v>0.14835193809579431</c:v>
                </c:pt>
                <c:pt idx="9952">
                  <c:v>0.17031497268831</c:v>
                </c:pt>
                <c:pt idx="9953">
                  <c:v>0.12882742437586905</c:v>
                </c:pt>
                <c:pt idx="9954">
                  <c:v>0.13373310450277376</c:v>
                </c:pt>
                <c:pt idx="9955">
                  <c:v>0.17276132752530929</c:v>
                </c:pt>
                <c:pt idx="9956">
                  <c:v>0.16892816688260306</c:v>
                </c:pt>
                <c:pt idx="9957">
                  <c:v>0.17026874628144004</c:v>
                </c:pt>
                <c:pt idx="9958">
                  <c:v>0.14448784425910552</c:v>
                </c:pt>
                <c:pt idx="9959">
                  <c:v>0.11478640748425589</c:v>
                </c:pt>
                <c:pt idx="9960">
                  <c:v>0.13541066469548005</c:v>
                </c:pt>
                <c:pt idx="9961">
                  <c:v>0.14367822131657196</c:v>
                </c:pt>
                <c:pt idx="9962">
                  <c:v>0.16938564007272022</c:v>
                </c:pt>
                <c:pt idx="9963">
                  <c:v>0.14085690999460965</c:v>
                </c:pt>
                <c:pt idx="9964">
                  <c:v>0.1268927518301608</c:v>
                </c:pt>
                <c:pt idx="9965">
                  <c:v>0.16365071200649184</c:v>
                </c:pt>
                <c:pt idx="9966">
                  <c:v>0.15070469554998292</c:v>
                </c:pt>
                <c:pt idx="9967">
                  <c:v>0.14969917081869102</c:v>
                </c:pt>
                <c:pt idx="9968">
                  <c:v>0.15084335370686647</c:v>
                </c:pt>
                <c:pt idx="9969">
                  <c:v>0.13532457054517993</c:v>
                </c:pt>
                <c:pt idx="9970">
                  <c:v>0.1235794916023467</c:v>
                </c:pt>
                <c:pt idx="9971">
                  <c:v>0.16640214968983</c:v>
                </c:pt>
                <c:pt idx="9972">
                  <c:v>0.13359399009449638</c:v>
                </c:pt>
                <c:pt idx="9973">
                  <c:v>0.15294518481994709</c:v>
                </c:pt>
                <c:pt idx="9974">
                  <c:v>0.15077574924034035</c:v>
                </c:pt>
                <c:pt idx="9975">
                  <c:v>0.16491746744546856</c:v>
                </c:pt>
                <c:pt idx="9976">
                  <c:v>0.14066987745269244</c:v>
                </c:pt>
                <c:pt idx="9977">
                  <c:v>0.14351206216507462</c:v>
                </c:pt>
                <c:pt idx="9978">
                  <c:v>0.12978453480914445</c:v>
                </c:pt>
                <c:pt idx="9979">
                  <c:v>0.14862729478879402</c:v>
                </c:pt>
                <c:pt idx="9980">
                  <c:v>0.16072995464774803</c:v>
                </c:pt>
                <c:pt idx="9981">
                  <c:v>0.16528090239656953</c:v>
                </c:pt>
                <c:pt idx="9982">
                  <c:v>0.16699470896903934</c:v>
                </c:pt>
                <c:pt idx="9983">
                  <c:v>0.15936900202908441</c:v>
                </c:pt>
                <c:pt idx="9984">
                  <c:v>0.14366423452871449</c:v>
                </c:pt>
                <c:pt idx="9985">
                  <c:v>0.16843509094265288</c:v>
                </c:pt>
                <c:pt idx="9986">
                  <c:v>0.14197189975575836</c:v>
                </c:pt>
                <c:pt idx="9987">
                  <c:v>0.14791685616485309</c:v>
                </c:pt>
                <c:pt idx="9988">
                  <c:v>0.16896036556991353</c:v>
                </c:pt>
                <c:pt idx="9989">
                  <c:v>0.13165842695306645</c:v>
                </c:pt>
                <c:pt idx="9990">
                  <c:v>0.14460514139551642</c:v>
                </c:pt>
                <c:pt idx="9991">
                  <c:v>0.13787459455438897</c:v>
                </c:pt>
                <c:pt idx="9992">
                  <c:v>0.18430801819077727</c:v>
                </c:pt>
                <c:pt idx="9993">
                  <c:v>0.16671073468169578</c:v>
                </c:pt>
                <c:pt idx="9994">
                  <c:v>0.155153597032757</c:v>
                </c:pt>
                <c:pt idx="9995">
                  <c:v>0.13818338912149936</c:v>
                </c:pt>
                <c:pt idx="9996">
                  <c:v>0.12511027569388347</c:v>
                </c:pt>
                <c:pt idx="9997">
                  <c:v>0.1607678556541367</c:v>
                </c:pt>
                <c:pt idx="9998">
                  <c:v>0.1535016624932278</c:v>
                </c:pt>
                <c:pt idx="9999">
                  <c:v>0.17877552740334077</c:v>
                </c:pt>
                <c:pt idx="10000">
                  <c:v>0.16902291009542542</c:v>
                </c:pt>
              </c:numCache>
            </c:numRef>
          </c:yVal>
          <c:smooth val="0"/>
          <c:extLst>
            <c:ext xmlns:c16="http://schemas.microsoft.com/office/drawing/2014/chart" uri="{C3380CC4-5D6E-409C-BE32-E72D297353CC}">
              <c16:uniqueId val="{00000000-7371-4FA8-BDCE-9F466661944E}"/>
            </c:ext>
          </c:extLst>
        </c:ser>
        <c:ser>
          <c:idx val="1"/>
          <c:order val="1"/>
          <c:tx>
            <c:v>Optimal Portfolio</c:v>
          </c:tx>
          <c:spPr>
            <a:ln w="25400" cap="rnd">
              <a:noFill/>
              <a:round/>
            </a:ln>
            <a:effectLst/>
          </c:spPr>
          <c:marker>
            <c:symbol val="circle"/>
            <c:size val="5"/>
            <c:spPr>
              <a:solidFill>
                <a:srgbClr val="C00000"/>
              </a:solidFill>
              <a:ln w="9525">
                <a:solidFill>
                  <a:schemeClr val="dk1">
                    <a:tint val="55000"/>
                  </a:schemeClr>
                </a:solidFill>
              </a:ln>
              <a:effectLst/>
            </c:spPr>
          </c:marker>
          <c:dPt>
            <c:idx val="0"/>
            <c:marker>
              <c:symbol val="circle"/>
              <c:size val="6"/>
              <c:spPr>
                <a:solidFill>
                  <a:srgbClr val="C00000"/>
                </a:solidFill>
                <a:ln w="9525">
                  <a:solidFill>
                    <a:schemeClr val="dk1">
                      <a:tint val="55000"/>
                    </a:schemeClr>
                  </a:solidFill>
                </a:ln>
                <a:effectLst/>
              </c:spPr>
            </c:marker>
            <c:bubble3D val="0"/>
            <c:extLst>
              <c:ext xmlns:c16="http://schemas.microsoft.com/office/drawing/2014/chart" uri="{C3380CC4-5D6E-409C-BE32-E72D297353CC}">
                <c16:uniqueId val="{00000002-7371-4FA8-BDCE-9F466661944E}"/>
              </c:ext>
            </c:extLst>
          </c:dPt>
          <c:dLbls>
            <c:dLbl>
              <c:idx val="0"/>
              <c:layout>
                <c:manualLayout>
                  <c:x val="2.9348988892595007E-3"/>
                  <c:y val="-4.0132842013550023E-4"/>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2-7371-4FA8-BDCE-9F466661944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numRef>
              <c:f>'Optimal Portfolios'!$Y$5</c:f>
              <c:numCache>
                <c:formatCode>0.00%</c:formatCode>
                <c:ptCount val="1"/>
                <c:pt idx="0">
                  <c:v>0.22064040823806902</c:v>
                </c:pt>
              </c:numCache>
            </c:numRef>
          </c:xVal>
          <c:yVal>
            <c:numRef>
              <c:f>'Optimal Portfolios'!$Y$4</c:f>
              <c:numCache>
                <c:formatCode>0.00%</c:formatCode>
                <c:ptCount val="1"/>
                <c:pt idx="0">
                  <c:v>0.24154215880231508</c:v>
                </c:pt>
              </c:numCache>
            </c:numRef>
          </c:yVal>
          <c:smooth val="0"/>
          <c:extLst>
            <c:ext xmlns:c16="http://schemas.microsoft.com/office/drawing/2014/chart" uri="{C3380CC4-5D6E-409C-BE32-E72D297353CC}">
              <c16:uniqueId val="{00000001-7371-4FA8-BDCE-9F466661944E}"/>
            </c:ext>
          </c:extLst>
        </c:ser>
        <c:ser>
          <c:idx val="2"/>
          <c:order val="2"/>
          <c:tx>
            <c:v>Equally Weighted Portfolio</c:v>
          </c:tx>
          <c:spPr>
            <a:ln w="25400" cap="rnd">
              <a:noFill/>
              <a:round/>
            </a:ln>
            <a:effectLst/>
          </c:spPr>
          <c:marker>
            <c:symbol val="circle"/>
            <c:size val="5"/>
            <c:spPr>
              <a:solidFill>
                <a:srgbClr val="00B050"/>
              </a:solidFill>
              <a:ln w="9525">
                <a:solidFill>
                  <a:schemeClr val="dk1">
                    <a:tint val="75000"/>
                  </a:schemeClr>
                </a:solidFill>
              </a:ln>
              <a:effectLst/>
            </c:spPr>
          </c:marker>
          <c:dLbls>
            <c:dLbl>
              <c:idx val="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4-7371-4FA8-BDCE-9F466661944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Optimal Portfolios'!$X$5</c:f>
              <c:numCache>
                <c:formatCode>0.00%</c:formatCode>
                <c:ptCount val="1"/>
                <c:pt idx="0">
                  <c:v>0.2017791745187606</c:v>
                </c:pt>
              </c:numCache>
            </c:numRef>
          </c:xVal>
          <c:yVal>
            <c:numRef>
              <c:f>'Optimal Portfolios'!$X$4</c:f>
              <c:numCache>
                <c:formatCode>0.00%</c:formatCode>
                <c:ptCount val="1"/>
                <c:pt idx="0">
                  <c:v>0.15031060211558483</c:v>
                </c:pt>
              </c:numCache>
            </c:numRef>
          </c:yVal>
          <c:smooth val="0"/>
          <c:extLst>
            <c:ext xmlns:c16="http://schemas.microsoft.com/office/drawing/2014/chart" uri="{C3380CC4-5D6E-409C-BE32-E72D297353CC}">
              <c16:uniqueId val="{00000003-7371-4FA8-BDCE-9F466661944E}"/>
            </c:ext>
          </c:extLst>
        </c:ser>
        <c:ser>
          <c:idx val="3"/>
          <c:order val="3"/>
          <c:tx>
            <c:v>Initial Portfolio</c:v>
          </c:tx>
          <c:spPr>
            <a:ln w="25400" cap="rnd">
              <a:noFill/>
              <a:round/>
            </a:ln>
            <a:effectLst/>
          </c:spPr>
          <c:marker>
            <c:symbol val="circle"/>
            <c:size val="5"/>
            <c:spPr>
              <a:solidFill>
                <a:srgbClr val="FFC000"/>
              </a:solidFill>
              <a:ln w="9525">
                <a:solidFill>
                  <a:schemeClr val="dk1">
                    <a:tint val="98500"/>
                  </a:schemeClr>
                </a:solidFill>
              </a:ln>
              <a:effectLst/>
            </c:spPr>
          </c:marker>
          <c:dPt>
            <c:idx val="0"/>
            <c:marker>
              <c:symbol val="circle"/>
              <c:size val="6"/>
              <c:spPr>
                <a:solidFill>
                  <a:srgbClr val="FFC000"/>
                </a:solidFill>
                <a:ln w="9525">
                  <a:solidFill>
                    <a:schemeClr val="dk1">
                      <a:tint val="98500"/>
                    </a:schemeClr>
                  </a:solidFill>
                </a:ln>
                <a:effectLst/>
              </c:spPr>
            </c:marker>
            <c:bubble3D val="0"/>
            <c:extLst>
              <c:ext xmlns:c16="http://schemas.microsoft.com/office/drawing/2014/chart" uri="{C3380CC4-5D6E-409C-BE32-E72D297353CC}">
                <c16:uniqueId val="{00000006-7371-4FA8-BDCE-9F466661944E}"/>
              </c:ext>
            </c:extLst>
          </c:dPt>
          <c:dLbls>
            <c:dLbl>
              <c:idx val="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6-7371-4FA8-BDCE-9F466661944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Optimal Portfolios'!$W$5</c:f>
              <c:numCache>
                <c:formatCode>0.00%</c:formatCode>
                <c:ptCount val="1"/>
                <c:pt idx="0">
                  <c:v>0.2231123804121998</c:v>
                </c:pt>
              </c:numCache>
            </c:numRef>
          </c:xVal>
          <c:yVal>
            <c:numRef>
              <c:f>'Optimal Portfolios'!$W$4</c:f>
              <c:numCache>
                <c:formatCode>0.00%</c:formatCode>
                <c:ptCount val="1"/>
                <c:pt idx="0">
                  <c:v>0.16847474139726332</c:v>
                </c:pt>
              </c:numCache>
            </c:numRef>
          </c:yVal>
          <c:smooth val="0"/>
          <c:extLst>
            <c:ext xmlns:c16="http://schemas.microsoft.com/office/drawing/2014/chart" uri="{C3380CC4-5D6E-409C-BE32-E72D297353CC}">
              <c16:uniqueId val="{00000005-7371-4FA8-BDCE-9F466661944E}"/>
            </c:ext>
          </c:extLst>
        </c:ser>
        <c:dLbls>
          <c:showLegendKey val="0"/>
          <c:showVal val="0"/>
          <c:showCatName val="0"/>
          <c:showSerName val="0"/>
          <c:showPercent val="0"/>
          <c:showBubbleSize val="0"/>
        </c:dLbls>
        <c:axId val="558808255"/>
        <c:axId val="1793445520"/>
      </c:scatterChart>
      <c:valAx>
        <c:axId val="558808255"/>
        <c:scaling>
          <c:orientation val="minMax"/>
          <c:min val="0.15000000000000002"/>
        </c:scaling>
        <c:delete val="0"/>
        <c:axPos val="b"/>
        <c:title>
          <c:tx>
            <c:rich>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r>
                  <a:rPr lang="en-US" b="1">
                    <a:solidFill>
                      <a:sysClr val="windowText" lastClr="000000"/>
                    </a:solidFill>
                  </a:rPr>
                  <a:t>Portfolio Standard Deviation</a:t>
                </a:r>
              </a:p>
            </c:rich>
          </c:tx>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lumMod val="50000"/>
                  </a:schemeClr>
                </a:solidFill>
                <a:latin typeface="+mn-lt"/>
                <a:ea typeface="+mn-ea"/>
                <a:cs typeface="+mn-cs"/>
              </a:defRPr>
            </a:pPr>
            <a:endParaRPr lang="en-US"/>
          </a:p>
        </c:txPr>
        <c:crossAx val="1793445520"/>
        <c:crosses val="autoZero"/>
        <c:crossBetween val="midCat"/>
      </c:valAx>
      <c:valAx>
        <c:axId val="1793445520"/>
        <c:scaling>
          <c:orientation val="minMax"/>
          <c:max val="0.25"/>
          <c:min val="5.000000000000001E-2"/>
        </c:scaling>
        <c:delete val="0"/>
        <c:axPos val="l"/>
        <c:title>
          <c:tx>
            <c:rich>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r>
                  <a:rPr lang="en-US" b="1">
                    <a:solidFill>
                      <a:sysClr val="windowText" lastClr="000000"/>
                    </a:solidFill>
                  </a:rPr>
                  <a:t>Portfolio Returns</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lumMod val="50000"/>
                  </a:schemeClr>
                </a:solidFill>
                <a:latin typeface="+mn-lt"/>
                <a:ea typeface="+mn-ea"/>
                <a:cs typeface="+mn-cs"/>
              </a:defRPr>
            </a:pPr>
            <a:endParaRPr lang="en-US"/>
          </a:p>
        </c:txPr>
        <c:crossAx val="558808255"/>
        <c:crosses val="autoZero"/>
        <c:crossBetween val="midCat"/>
      </c:valAx>
      <c:spPr>
        <a:noFill/>
        <a:ln>
          <a:noFill/>
        </a:ln>
        <a:effectLst/>
      </c:spPr>
    </c:plotArea>
    <c:plotVisOnly val="1"/>
    <c:dispBlanksAs val="gap"/>
    <c:showDLblsOverMax val="0"/>
  </c:chart>
  <c:spPr>
    <a:noFill/>
    <a:ln w="9525" cap="flat" cmpd="sng" algn="ctr">
      <a:solidFill>
        <a:schemeClr val="tx1">
          <a:lumMod val="15000"/>
          <a:lumOff val="85000"/>
        </a:schemeClr>
      </a:solidFill>
      <a:round/>
    </a:ln>
    <a:effectLst>
      <a:outerShdw blurRad="50800" dist="38100" dir="5400000" algn="t"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title>
      <c:tx>
        <c:rich>
          <a:bodyPr rot="0" spcFirstLastPara="1" vertOverflow="ellipsis" vert="horz" wrap="square" anchor="ctr" anchorCtr="1"/>
          <a:lstStyle/>
          <a:p>
            <a:pPr>
              <a:defRPr lang="en-US" sz="1400" b="0" i="0" u="none" strike="noStrike" kern="1200" spc="0" baseline="0">
                <a:solidFill>
                  <a:schemeClr val="accent2">
                    <a:lumMod val="50000"/>
                  </a:schemeClr>
                </a:solidFill>
                <a:latin typeface="+mn-lt"/>
                <a:ea typeface="+mn-ea"/>
                <a:cs typeface="+mn-cs"/>
              </a:defRPr>
            </a:pPr>
            <a:r>
              <a:rPr lang="en-US" sz="1400" b="1" i="0" u="sng" strike="noStrike" kern="1200" spc="0" baseline="0">
                <a:solidFill>
                  <a:schemeClr val="accent2">
                    <a:lumMod val="50000"/>
                  </a:schemeClr>
                </a:solidFill>
              </a:rPr>
              <a:t>Efficient Frontier -1 Trading Year </a:t>
            </a:r>
          </a:p>
        </c:rich>
      </c:tx>
      <c:overlay val="0"/>
      <c:spPr>
        <a:noFill/>
        <a:ln>
          <a:noFill/>
        </a:ln>
        <a:effectLst/>
      </c:spPr>
      <c:txPr>
        <a:bodyPr rot="0" spcFirstLastPara="1" vertOverflow="ellipsis" vert="horz" wrap="square" anchor="ctr" anchorCtr="1"/>
        <a:lstStyle/>
        <a:p>
          <a:pPr>
            <a:defRPr lang="en-US" sz="1400" b="0" i="0" u="none" strike="noStrike" kern="1200" spc="0" baseline="0">
              <a:solidFill>
                <a:schemeClr val="accent2">
                  <a:lumMod val="50000"/>
                </a:schemeClr>
              </a:solidFill>
              <a:latin typeface="+mn-lt"/>
              <a:ea typeface="+mn-ea"/>
              <a:cs typeface="+mn-cs"/>
            </a:defRPr>
          </a:pPr>
          <a:endParaRPr lang="en-US"/>
        </a:p>
      </c:txPr>
    </c:title>
    <c:autoTitleDeleted val="0"/>
    <c:plotArea>
      <c:layout/>
      <c:scatterChart>
        <c:scatterStyle val="lineMarker"/>
        <c:varyColors val="0"/>
        <c:ser>
          <c:idx val="0"/>
          <c:order val="0"/>
          <c:tx>
            <c:strRef>
              <c:f>'Effcient Frontier'!$Z$11</c:f>
              <c:strCache>
                <c:ptCount val="1"/>
                <c:pt idx="0">
                  <c:v>Portfolio Returns2</c:v>
                </c:pt>
              </c:strCache>
            </c:strRef>
          </c:tx>
          <c:spPr>
            <a:ln w="19050" cap="rnd">
              <a:noFill/>
              <a:round/>
            </a:ln>
            <a:effectLst/>
          </c:spPr>
          <c:marker>
            <c:symbol val="circle"/>
            <c:size val="5"/>
            <c:spPr>
              <a:solidFill>
                <a:schemeClr val="accent3">
                  <a:tint val="58000"/>
                </a:schemeClr>
              </a:solidFill>
              <a:ln w="9525">
                <a:solidFill>
                  <a:schemeClr val="accent3">
                    <a:tint val="58000"/>
                  </a:schemeClr>
                </a:solidFill>
              </a:ln>
              <a:effectLst/>
            </c:spPr>
          </c:marker>
          <c:xVal>
            <c:numRef>
              <c:f>'Effcient Frontier'!$Y$12:$Y$10012</c:f>
              <c:numCache>
                <c:formatCode>0.00%</c:formatCode>
                <c:ptCount val="10001"/>
                <c:pt idx="0">
                  <c:v>0.16058536260956355</c:v>
                </c:pt>
                <c:pt idx="1">
                  <c:v>0.15855146376377566</c:v>
                </c:pt>
                <c:pt idx="2">
                  <c:v>0.19211130576447696</c:v>
                </c:pt>
                <c:pt idx="3">
                  <c:v>0.1725465268283326</c:v>
                </c:pt>
                <c:pt idx="4">
                  <c:v>0.18245775862125313</c:v>
                </c:pt>
                <c:pt idx="5">
                  <c:v>0.17612412906976835</c:v>
                </c:pt>
                <c:pt idx="6">
                  <c:v>0.19103472002191638</c:v>
                </c:pt>
                <c:pt idx="7">
                  <c:v>0.16620900646457284</c:v>
                </c:pt>
                <c:pt idx="8">
                  <c:v>0.16191408574104588</c:v>
                </c:pt>
                <c:pt idx="9">
                  <c:v>0.16167557228072119</c:v>
                </c:pt>
                <c:pt idx="10">
                  <c:v>0.18522239284295414</c:v>
                </c:pt>
                <c:pt idx="11">
                  <c:v>0.16789770618769759</c:v>
                </c:pt>
                <c:pt idx="12">
                  <c:v>0.17511373997516369</c:v>
                </c:pt>
                <c:pt idx="13">
                  <c:v>0.16104293371135511</c:v>
                </c:pt>
                <c:pt idx="14">
                  <c:v>0.17167884680303352</c:v>
                </c:pt>
                <c:pt idx="15">
                  <c:v>0.16934842136190689</c:v>
                </c:pt>
                <c:pt idx="16">
                  <c:v>0.18963199429526348</c:v>
                </c:pt>
                <c:pt idx="17">
                  <c:v>0.15390403432440422</c:v>
                </c:pt>
                <c:pt idx="18">
                  <c:v>0.18201037835310882</c:v>
                </c:pt>
                <c:pt idx="19">
                  <c:v>0.1880221122860006</c:v>
                </c:pt>
                <c:pt idx="20">
                  <c:v>0.17694432846313873</c:v>
                </c:pt>
                <c:pt idx="21">
                  <c:v>0.17264578456943716</c:v>
                </c:pt>
                <c:pt idx="22">
                  <c:v>0.19406293177254769</c:v>
                </c:pt>
                <c:pt idx="23">
                  <c:v>0.20358548810973262</c:v>
                </c:pt>
                <c:pt idx="24">
                  <c:v>0.18430735337006882</c:v>
                </c:pt>
                <c:pt idx="25">
                  <c:v>0.17515464103638659</c:v>
                </c:pt>
                <c:pt idx="26">
                  <c:v>0.20987217445595782</c:v>
                </c:pt>
                <c:pt idx="27">
                  <c:v>0.16666777669243793</c:v>
                </c:pt>
                <c:pt idx="28">
                  <c:v>0.18758703350934372</c:v>
                </c:pt>
                <c:pt idx="29">
                  <c:v>0.16112829693898637</c:v>
                </c:pt>
                <c:pt idx="30">
                  <c:v>0.17847421079437442</c:v>
                </c:pt>
                <c:pt idx="31">
                  <c:v>0.16388600181999036</c:v>
                </c:pt>
                <c:pt idx="32">
                  <c:v>0.17529674421865865</c:v>
                </c:pt>
                <c:pt idx="33">
                  <c:v>0.16853756052731683</c:v>
                </c:pt>
                <c:pt idx="34">
                  <c:v>0.18711167039565527</c:v>
                </c:pt>
                <c:pt idx="35">
                  <c:v>0.18574456109465987</c:v>
                </c:pt>
                <c:pt idx="36">
                  <c:v>0.19605385231298883</c:v>
                </c:pt>
                <c:pt idx="37">
                  <c:v>0.16499788654683037</c:v>
                </c:pt>
                <c:pt idx="38">
                  <c:v>0.1663807819992637</c:v>
                </c:pt>
                <c:pt idx="39">
                  <c:v>0.18099408904316261</c:v>
                </c:pt>
                <c:pt idx="40">
                  <c:v>0.16663005075805157</c:v>
                </c:pt>
                <c:pt idx="41">
                  <c:v>0.1699927382087868</c:v>
                </c:pt>
                <c:pt idx="42">
                  <c:v>0.20107517049740614</c:v>
                </c:pt>
                <c:pt idx="43">
                  <c:v>0.16509065083265206</c:v>
                </c:pt>
                <c:pt idx="44">
                  <c:v>0.16405656699935953</c:v>
                </c:pt>
                <c:pt idx="45">
                  <c:v>0.16188623252160386</c:v>
                </c:pt>
                <c:pt idx="46">
                  <c:v>0.18222507246799854</c:v>
                </c:pt>
                <c:pt idx="47">
                  <c:v>0.17593234595139415</c:v>
                </c:pt>
                <c:pt idx="48">
                  <c:v>0.1733093533963736</c:v>
                </c:pt>
                <c:pt idx="49">
                  <c:v>0.17968371012062892</c:v>
                </c:pt>
                <c:pt idx="50">
                  <c:v>0.18882752427945734</c:v>
                </c:pt>
                <c:pt idx="51">
                  <c:v>0.18040784503038923</c:v>
                </c:pt>
                <c:pt idx="52">
                  <c:v>0.15464006761889856</c:v>
                </c:pt>
                <c:pt idx="53">
                  <c:v>0.18551009591668741</c:v>
                </c:pt>
                <c:pt idx="54">
                  <c:v>0.18234691698781452</c:v>
                </c:pt>
                <c:pt idx="55">
                  <c:v>0.17861323005215762</c:v>
                </c:pt>
                <c:pt idx="56">
                  <c:v>0.16323411058057816</c:v>
                </c:pt>
                <c:pt idx="57">
                  <c:v>0.16909616723260043</c:v>
                </c:pt>
                <c:pt idx="58">
                  <c:v>0.16198845216723154</c:v>
                </c:pt>
                <c:pt idx="59">
                  <c:v>0.17034620469082873</c:v>
                </c:pt>
                <c:pt idx="60">
                  <c:v>0.18019552980264938</c:v>
                </c:pt>
                <c:pt idx="61">
                  <c:v>0.17199085408255566</c:v>
                </c:pt>
                <c:pt idx="62">
                  <c:v>0.18068831921115214</c:v>
                </c:pt>
                <c:pt idx="63">
                  <c:v>0.16436729992413274</c:v>
                </c:pt>
                <c:pt idx="64">
                  <c:v>0.17591141106857128</c:v>
                </c:pt>
                <c:pt idx="65">
                  <c:v>0.17016438479588938</c:v>
                </c:pt>
                <c:pt idx="66">
                  <c:v>0.18050958598426839</c:v>
                </c:pt>
                <c:pt idx="67">
                  <c:v>0.20504892409619171</c:v>
                </c:pt>
                <c:pt idx="68">
                  <c:v>0.17080995577992183</c:v>
                </c:pt>
                <c:pt idx="69">
                  <c:v>0.17560892472382103</c:v>
                </c:pt>
                <c:pt idx="70">
                  <c:v>0.16269076730743173</c:v>
                </c:pt>
                <c:pt idx="71">
                  <c:v>0.1758407100784366</c:v>
                </c:pt>
                <c:pt idx="72">
                  <c:v>0.19927769751321184</c:v>
                </c:pt>
                <c:pt idx="73">
                  <c:v>0.17716683644541292</c:v>
                </c:pt>
                <c:pt idx="74">
                  <c:v>0.17293830880628591</c:v>
                </c:pt>
                <c:pt idx="75">
                  <c:v>0.17058795495450038</c:v>
                </c:pt>
                <c:pt idx="76">
                  <c:v>0.19307296836498977</c:v>
                </c:pt>
                <c:pt idx="77">
                  <c:v>0.17385844891127542</c:v>
                </c:pt>
                <c:pt idx="78">
                  <c:v>0.16374516905589875</c:v>
                </c:pt>
                <c:pt idx="79">
                  <c:v>0.17778081533127849</c:v>
                </c:pt>
                <c:pt idx="80">
                  <c:v>0.16800336077581382</c:v>
                </c:pt>
                <c:pt idx="81">
                  <c:v>0.17691464043463012</c:v>
                </c:pt>
                <c:pt idx="82">
                  <c:v>0.16433015045757854</c:v>
                </c:pt>
                <c:pt idx="83">
                  <c:v>0.18129577648329617</c:v>
                </c:pt>
                <c:pt idx="84">
                  <c:v>0.18126357354576772</c:v>
                </c:pt>
                <c:pt idx="85">
                  <c:v>0.16885844717455356</c:v>
                </c:pt>
                <c:pt idx="86">
                  <c:v>0.16949292531862548</c:v>
                </c:pt>
                <c:pt idx="87">
                  <c:v>0.17643906436603002</c:v>
                </c:pt>
                <c:pt idx="88">
                  <c:v>0.19330189513318091</c:v>
                </c:pt>
                <c:pt idx="89">
                  <c:v>0.16232090243834851</c:v>
                </c:pt>
                <c:pt idx="90">
                  <c:v>0.17088542555500377</c:v>
                </c:pt>
                <c:pt idx="91">
                  <c:v>0.16866020172176599</c:v>
                </c:pt>
                <c:pt idx="92">
                  <c:v>0.19796365916554387</c:v>
                </c:pt>
                <c:pt idx="93">
                  <c:v>0.18564734048468448</c:v>
                </c:pt>
                <c:pt idx="94">
                  <c:v>0.17976884738007842</c:v>
                </c:pt>
                <c:pt idx="95">
                  <c:v>0.19869287870316479</c:v>
                </c:pt>
                <c:pt idx="96">
                  <c:v>0.18799658037865763</c:v>
                </c:pt>
                <c:pt idx="97">
                  <c:v>0.1883229387119211</c:v>
                </c:pt>
                <c:pt idx="98">
                  <c:v>0.18164161069124771</c:v>
                </c:pt>
                <c:pt idx="99">
                  <c:v>0.16502141953282037</c:v>
                </c:pt>
                <c:pt idx="100">
                  <c:v>0.16905386688587662</c:v>
                </c:pt>
                <c:pt idx="101">
                  <c:v>0.15837753996280751</c:v>
                </c:pt>
                <c:pt idx="102">
                  <c:v>0.19650920944143724</c:v>
                </c:pt>
                <c:pt idx="103">
                  <c:v>0.16721844043667461</c:v>
                </c:pt>
                <c:pt idx="104">
                  <c:v>0.16294052592485225</c:v>
                </c:pt>
                <c:pt idx="105">
                  <c:v>0.17330082585124348</c:v>
                </c:pt>
                <c:pt idx="106">
                  <c:v>0.18333205629154375</c:v>
                </c:pt>
                <c:pt idx="107">
                  <c:v>0.17881162416466959</c:v>
                </c:pt>
                <c:pt idx="108">
                  <c:v>0.16920005991679321</c:v>
                </c:pt>
                <c:pt idx="109">
                  <c:v>0.17579554391524227</c:v>
                </c:pt>
                <c:pt idx="110">
                  <c:v>0.18342005454427637</c:v>
                </c:pt>
                <c:pt idx="111">
                  <c:v>0.17997930352716543</c:v>
                </c:pt>
                <c:pt idx="112">
                  <c:v>0.16783321478754554</c:v>
                </c:pt>
                <c:pt idx="113">
                  <c:v>0.17664530428399533</c:v>
                </c:pt>
                <c:pt idx="114">
                  <c:v>0.16565613495680781</c:v>
                </c:pt>
                <c:pt idx="115">
                  <c:v>0.16188989045713492</c:v>
                </c:pt>
                <c:pt idx="116">
                  <c:v>0.16999499778163457</c:v>
                </c:pt>
                <c:pt idx="117">
                  <c:v>0.15976247209096381</c:v>
                </c:pt>
                <c:pt idx="118">
                  <c:v>0.17010395533527795</c:v>
                </c:pt>
                <c:pt idx="119">
                  <c:v>0.17463129700713909</c:v>
                </c:pt>
                <c:pt idx="120">
                  <c:v>0.19731703286582361</c:v>
                </c:pt>
                <c:pt idx="121">
                  <c:v>0.15901690861986112</c:v>
                </c:pt>
                <c:pt idx="122">
                  <c:v>0.17099963836884607</c:v>
                </c:pt>
                <c:pt idx="123">
                  <c:v>0.15384632887575214</c:v>
                </c:pt>
                <c:pt idx="124">
                  <c:v>0.17988918259974587</c:v>
                </c:pt>
                <c:pt idx="125">
                  <c:v>0.17843604252294412</c:v>
                </c:pt>
                <c:pt idx="126">
                  <c:v>0.19053545962692414</c:v>
                </c:pt>
                <c:pt idx="127">
                  <c:v>0.17731009366100456</c:v>
                </c:pt>
                <c:pt idx="128">
                  <c:v>0.1825664517343179</c:v>
                </c:pt>
                <c:pt idx="129">
                  <c:v>0.18638314087456975</c:v>
                </c:pt>
                <c:pt idx="130">
                  <c:v>0.18228977551372536</c:v>
                </c:pt>
                <c:pt idx="131">
                  <c:v>0.18458423411421662</c:v>
                </c:pt>
                <c:pt idx="132">
                  <c:v>0.18822390990003554</c:v>
                </c:pt>
                <c:pt idx="133">
                  <c:v>0.17016271276196138</c:v>
                </c:pt>
                <c:pt idx="134">
                  <c:v>0.1639590347557868</c:v>
                </c:pt>
                <c:pt idx="135">
                  <c:v>0.18128970959245111</c:v>
                </c:pt>
                <c:pt idx="136">
                  <c:v>0.19217023565805888</c:v>
                </c:pt>
                <c:pt idx="137">
                  <c:v>0.17599577713073819</c:v>
                </c:pt>
                <c:pt idx="138">
                  <c:v>0.18761861937207644</c:v>
                </c:pt>
                <c:pt idx="139">
                  <c:v>0.18404704780203679</c:v>
                </c:pt>
                <c:pt idx="140">
                  <c:v>0.16839845038859766</c:v>
                </c:pt>
                <c:pt idx="141">
                  <c:v>0.17496067147580063</c:v>
                </c:pt>
                <c:pt idx="142">
                  <c:v>0.17345456788131469</c:v>
                </c:pt>
                <c:pt idx="143">
                  <c:v>0.15422992387068979</c:v>
                </c:pt>
                <c:pt idx="144">
                  <c:v>0.17203973183227567</c:v>
                </c:pt>
                <c:pt idx="145">
                  <c:v>0.16568822054677046</c:v>
                </c:pt>
                <c:pt idx="146">
                  <c:v>0.20919110666094359</c:v>
                </c:pt>
                <c:pt idx="147">
                  <c:v>0.18323433339343398</c:v>
                </c:pt>
                <c:pt idx="148">
                  <c:v>0.16882015629138133</c:v>
                </c:pt>
                <c:pt idx="149">
                  <c:v>0.17899710161420326</c:v>
                </c:pt>
                <c:pt idx="150">
                  <c:v>0.20348068781158374</c:v>
                </c:pt>
                <c:pt idx="151">
                  <c:v>0.16598677253010205</c:v>
                </c:pt>
                <c:pt idx="152">
                  <c:v>0.20068016003680927</c:v>
                </c:pt>
                <c:pt idx="153">
                  <c:v>0.18028431909457696</c:v>
                </c:pt>
                <c:pt idx="154">
                  <c:v>0.16476404615776732</c:v>
                </c:pt>
                <c:pt idx="155">
                  <c:v>0.19067385310454218</c:v>
                </c:pt>
                <c:pt idx="156">
                  <c:v>0.18513081583522301</c:v>
                </c:pt>
                <c:pt idx="157">
                  <c:v>0.18637851223695448</c:v>
                </c:pt>
                <c:pt idx="158">
                  <c:v>0.17281014661827349</c:v>
                </c:pt>
                <c:pt idx="159">
                  <c:v>0.17842705583166563</c:v>
                </c:pt>
                <c:pt idx="160">
                  <c:v>0.15642946279032763</c:v>
                </c:pt>
                <c:pt idx="161">
                  <c:v>0.15776212367821027</c:v>
                </c:pt>
                <c:pt idx="162">
                  <c:v>0.17907752187969819</c:v>
                </c:pt>
                <c:pt idx="163">
                  <c:v>0.18614312382855255</c:v>
                </c:pt>
                <c:pt idx="164">
                  <c:v>0.17163172285893186</c:v>
                </c:pt>
                <c:pt idx="165">
                  <c:v>0.16258286447176176</c:v>
                </c:pt>
                <c:pt idx="166">
                  <c:v>0.17311036378720915</c:v>
                </c:pt>
                <c:pt idx="167">
                  <c:v>0.17914241916913459</c:v>
                </c:pt>
                <c:pt idx="168">
                  <c:v>0.16920974330586538</c:v>
                </c:pt>
                <c:pt idx="169">
                  <c:v>0.1870042620101911</c:v>
                </c:pt>
                <c:pt idx="170">
                  <c:v>0.16677685722604754</c:v>
                </c:pt>
                <c:pt idx="171">
                  <c:v>0.17326385212807985</c:v>
                </c:pt>
                <c:pt idx="172">
                  <c:v>0.15939419178115699</c:v>
                </c:pt>
                <c:pt idx="173">
                  <c:v>0.16249263210495582</c:v>
                </c:pt>
                <c:pt idx="174">
                  <c:v>0.16860051248760285</c:v>
                </c:pt>
                <c:pt idx="175">
                  <c:v>0.17565984221853279</c:v>
                </c:pt>
                <c:pt idx="176">
                  <c:v>0.1693684803869269</c:v>
                </c:pt>
                <c:pt idx="177">
                  <c:v>0.17590386750535958</c:v>
                </c:pt>
                <c:pt idx="178">
                  <c:v>0.16589734707034245</c:v>
                </c:pt>
                <c:pt idx="179">
                  <c:v>0.18337305691924113</c:v>
                </c:pt>
                <c:pt idx="180">
                  <c:v>0.17063696557715852</c:v>
                </c:pt>
                <c:pt idx="181">
                  <c:v>0.17923139076046235</c:v>
                </c:pt>
                <c:pt idx="182">
                  <c:v>0.17624669328344844</c:v>
                </c:pt>
                <c:pt idx="183">
                  <c:v>0.18853949782805976</c:v>
                </c:pt>
                <c:pt idx="184">
                  <c:v>0.17446810604145813</c:v>
                </c:pt>
                <c:pt idx="185">
                  <c:v>0.17356304295772162</c:v>
                </c:pt>
                <c:pt idx="186">
                  <c:v>0.18262201809492468</c:v>
                </c:pt>
                <c:pt idx="187">
                  <c:v>0.15955400359988975</c:v>
                </c:pt>
                <c:pt idx="188">
                  <c:v>0.17278257332579866</c:v>
                </c:pt>
                <c:pt idx="189">
                  <c:v>0.18154800967504692</c:v>
                </c:pt>
                <c:pt idx="190">
                  <c:v>0.16252085308722211</c:v>
                </c:pt>
                <c:pt idx="191">
                  <c:v>0.16275310712169902</c:v>
                </c:pt>
                <c:pt idx="192">
                  <c:v>0.17416307100725964</c:v>
                </c:pt>
                <c:pt idx="193">
                  <c:v>0.16757478046921331</c:v>
                </c:pt>
                <c:pt idx="194">
                  <c:v>0.18367083655622574</c:v>
                </c:pt>
                <c:pt idx="195">
                  <c:v>0.17230989865763457</c:v>
                </c:pt>
                <c:pt idx="196">
                  <c:v>0.18373530962896617</c:v>
                </c:pt>
                <c:pt idx="197">
                  <c:v>0.17691657143806669</c:v>
                </c:pt>
                <c:pt idx="198">
                  <c:v>0.17574311825040631</c:v>
                </c:pt>
                <c:pt idx="199">
                  <c:v>0.19513288933185238</c:v>
                </c:pt>
                <c:pt idx="200">
                  <c:v>0.15560603107804447</c:v>
                </c:pt>
                <c:pt idx="201">
                  <c:v>0.18652140952331783</c:v>
                </c:pt>
                <c:pt idx="202">
                  <c:v>0.19077661720304623</c:v>
                </c:pt>
                <c:pt idx="203">
                  <c:v>0.19254846303582895</c:v>
                </c:pt>
                <c:pt idx="204">
                  <c:v>0.16380176732451598</c:v>
                </c:pt>
                <c:pt idx="205">
                  <c:v>0.15509009472534718</c:v>
                </c:pt>
                <c:pt idx="206">
                  <c:v>0.17950344496397824</c:v>
                </c:pt>
                <c:pt idx="207">
                  <c:v>0.16708242268239981</c:v>
                </c:pt>
                <c:pt idx="208">
                  <c:v>0.18392359972537459</c:v>
                </c:pt>
                <c:pt idx="209">
                  <c:v>0.16688198738552373</c:v>
                </c:pt>
                <c:pt idx="210">
                  <c:v>0.18075505030796329</c:v>
                </c:pt>
                <c:pt idx="211">
                  <c:v>0.19302006170599623</c:v>
                </c:pt>
                <c:pt idx="212">
                  <c:v>0.20028403041100779</c:v>
                </c:pt>
                <c:pt idx="213">
                  <c:v>0.1677262780657178</c:v>
                </c:pt>
                <c:pt idx="214">
                  <c:v>0.18776928516060304</c:v>
                </c:pt>
                <c:pt idx="215">
                  <c:v>0.17393495357623526</c:v>
                </c:pt>
                <c:pt idx="216">
                  <c:v>0.16800216372733248</c:v>
                </c:pt>
                <c:pt idx="217">
                  <c:v>0.16198407385063718</c:v>
                </c:pt>
                <c:pt idx="218">
                  <c:v>0.17362703282685077</c:v>
                </c:pt>
                <c:pt idx="219">
                  <c:v>0.17742432652334492</c:v>
                </c:pt>
                <c:pt idx="220">
                  <c:v>0.16058892032311586</c:v>
                </c:pt>
                <c:pt idx="221">
                  <c:v>0.16074145940924903</c:v>
                </c:pt>
                <c:pt idx="222">
                  <c:v>0.17726844914855672</c:v>
                </c:pt>
                <c:pt idx="223">
                  <c:v>0.17676853067100654</c:v>
                </c:pt>
                <c:pt idx="224">
                  <c:v>0.1730376312416424</c:v>
                </c:pt>
                <c:pt idx="225">
                  <c:v>0.16681387673778353</c:v>
                </c:pt>
                <c:pt idx="226">
                  <c:v>0.15551126751863531</c:v>
                </c:pt>
                <c:pt idx="227">
                  <c:v>0.17801213800141272</c:v>
                </c:pt>
                <c:pt idx="228">
                  <c:v>0.18179146364346629</c:v>
                </c:pt>
                <c:pt idx="229">
                  <c:v>0.1762376476439797</c:v>
                </c:pt>
                <c:pt idx="230">
                  <c:v>0.17664470115432643</c:v>
                </c:pt>
                <c:pt idx="231">
                  <c:v>0.17057194158195599</c:v>
                </c:pt>
                <c:pt idx="232">
                  <c:v>0.15103217320250409</c:v>
                </c:pt>
                <c:pt idx="233">
                  <c:v>0.17997853897900146</c:v>
                </c:pt>
                <c:pt idx="234">
                  <c:v>0.17315687377891117</c:v>
                </c:pt>
                <c:pt idx="235">
                  <c:v>0.16399664833077462</c:v>
                </c:pt>
                <c:pt idx="236">
                  <c:v>0.15668019251701051</c:v>
                </c:pt>
                <c:pt idx="237">
                  <c:v>0.15592569312167406</c:v>
                </c:pt>
                <c:pt idx="238">
                  <c:v>0.16405699829038772</c:v>
                </c:pt>
                <c:pt idx="239">
                  <c:v>0.18393429246972612</c:v>
                </c:pt>
                <c:pt idx="240">
                  <c:v>0.17570336711596166</c:v>
                </c:pt>
                <c:pt idx="241">
                  <c:v>0.15340053787360386</c:v>
                </c:pt>
                <c:pt idx="242">
                  <c:v>0.16899965255719973</c:v>
                </c:pt>
                <c:pt idx="243">
                  <c:v>0.17427939643177481</c:v>
                </c:pt>
                <c:pt idx="244">
                  <c:v>0.17381977022013925</c:v>
                </c:pt>
                <c:pt idx="245">
                  <c:v>0.182397767145279</c:v>
                </c:pt>
                <c:pt idx="246">
                  <c:v>0.16567497872740514</c:v>
                </c:pt>
                <c:pt idx="247">
                  <c:v>0.17296902416948362</c:v>
                </c:pt>
                <c:pt idx="248">
                  <c:v>0.1812025232004843</c:v>
                </c:pt>
                <c:pt idx="249">
                  <c:v>0.16280534527984022</c:v>
                </c:pt>
                <c:pt idx="250">
                  <c:v>0.1726384171013419</c:v>
                </c:pt>
                <c:pt idx="251">
                  <c:v>0.19284389962180157</c:v>
                </c:pt>
                <c:pt idx="252">
                  <c:v>0.16001224720913687</c:v>
                </c:pt>
                <c:pt idx="253">
                  <c:v>0.18497988752707747</c:v>
                </c:pt>
                <c:pt idx="254">
                  <c:v>0.17569438313867783</c:v>
                </c:pt>
                <c:pt idx="255">
                  <c:v>0.17055192167902258</c:v>
                </c:pt>
                <c:pt idx="256">
                  <c:v>0.16778198519610826</c:v>
                </c:pt>
                <c:pt idx="257">
                  <c:v>0.18045152744784013</c:v>
                </c:pt>
                <c:pt idx="258">
                  <c:v>0.1856654040004993</c:v>
                </c:pt>
                <c:pt idx="259">
                  <c:v>0.16233063544649651</c:v>
                </c:pt>
                <c:pt idx="260">
                  <c:v>0.16265219266095565</c:v>
                </c:pt>
                <c:pt idx="261">
                  <c:v>0.1585977839646901</c:v>
                </c:pt>
                <c:pt idx="262">
                  <c:v>0.15293120660456302</c:v>
                </c:pt>
                <c:pt idx="263">
                  <c:v>0.17694680375808697</c:v>
                </c:pt>
                <c:pt idx="264">
                  <c:v>0.16331480187586797</c:v>
                </c:pt>
                <c:pt idx="265">
                  <c:v>0.18761941701548901</c:v>
                </c:pt>
                <c:pt idx="266">
                  <c:v>0.17689726162719449</c:v>
                </c:pt>
                <c:pt idx="267">
                  <c:v>0.19449943822743232</c:v>
                </c:pt>
                <c:pt idx="268">
                  <c:v>0.16698741169015369</c:v>
                </c:pt>
                <c:pt idx="269">
                  <c:v>0.16603298910387451</c:v>
                </c:pt>
                <c:pt idx="270">
                  <c:v>0.1734898306712753</c:v>
                </c:pt>
                <c:pt idx="271">
                  <c:v>0.17574744700264955</c:v>
                </c:pt>
                <c:pt idx="272">
                  <c:v>0.16461215535300111</c:v>
                </c:pt>
                <c:pt idx="273">
                  <c:v>0.19216709974084917</c:v>
                </c:pt>
                <c:pt idx="274">
                  <c:v>0.17620602236280961</c:v>
                </c:pt>
                <c:pt idx="275">
                  <c:v>0.16713515119614344</c:v>
                </c:pt>
                <c:pt idx="276">
                  <c:v>0.18551329254944657</c:v>
                </c:pt>
                <c:pt idx="277">
                  <c:v>0.17232655462132995</c:v>
                </c:pt>
                <c:pt idx="278">
                  <c:v>0.16431479751419423</c:v>
                </c:pt>
                <c:pt idx="279">
                  <c:v>0.19153273842315488</c:v>
                </c:pt>
                <c:pt idx="280">
                  <c:v>0.18205380027320597</c:v>
                </c:pt>
                <c:pt idx="281">
                  <c:v>0.1883503877254171</c:v>
                </c:pt>
                <c:pt idx="282">
                  <c:v>0.1732790120323589</c:v>
                </c:pt>
                <c:pt idx="283">
                  <c:v>0.18023869997337585</c:v>
                </c:pt>
                <c:pt idx="284">
                  <c:v>0.17530814229518984</c:v>
                </c:pt>
                <c:pt idx="285">
                  <c:v>0.17674918865341924</c:v>
                </c:pt>
                <c:pt idx="286">
                  <c:v>0.16788563460785738</c:v>
                </c:pt>
                <c:pt idx="287">
                  <c:v>0.18998541238830857</c:v>
                </c:pt>
                <c:pt idx="288">
                  <c:v>0.1769006014471218</c:v>
                </c:pt>
                <c:pt idx="289">
                  <c:v>0.18412972947445042</c:v>
                </c:pt>
                <c:pt idx="290">
                  <c:v>0.16611817673023302</c:v>
                </c:pt>
                <c:pt idx="291">
                  <c:v>0.16883462794814538</c:v>
                </c:pt>
                <c:pt idx="292">
                  <c:v>0.17076248012715939</c:v>
                </c:pt>
                <c:pt idx="293">
                  <c:v>0.17737793401418853</c:v>
                </c:pt>
                <c:pt idx="294">
                  <c:v>0.17524911450601965</c:v>
                </c:pt>
                <c:pt idx="295">
                  <c:v>0.18612564448905106</c:v>
                </c:pt>
                <c:pt idx="296">
                  <c:v>0.1713759564570175</c:v>
                </c:pt>
                <c:pt idx="297">
                  <c:v>0.18572187901414353</c:v>
                </c:pt>
                <c:pt idx="298">
                  <c:v>0.19083119020931463</c:v>
                </c:pt>
                <c:pt idx="299">
                  <c:v>0.1897766644010499</c:v>
                </c:pt>
                <c:pt idx="300">
                  <c:v>0.18255496274274816</c:v>
                </c:pt>
                <c:pt idx="301">
                  <c:v>0.17831782598626447</c:v>
                </c:pt>
                <c:pt idx="302">
                  <c:v>0.16707954042600545</c:v>
                </c:pt>
                <c:pt idx="303">
                  <c:v>0.18804108526199886</c:v>
                </c:pt>
                <c:pt idx="304">
                  <c:v>0.21586477829053966</c:v>
                </c:pt>
                <c:pt idx="305">
                  <c:v>0.18265192937750521</c:v>
                </c:pt>
                <c:pt idx="306">
                  <c:v>0.17910656622714599</c:v>
                </c:pt>
                <c:pt idx="307">
                  <c:v>0.16896914356015749</c:v>
                </c:pt>
                <c:pt idx="308">
                  <c:v>0.19972813957830027</c:v>
                </c:pt>
                <c:pt idx="309">
                  <c:v>0.17734161380074107</c:v>
                </c:pt>
                <c:pt idx="310">
                  <c:v>0.1822385708115182</c:v>
                </c:pt>
                <c:pt idx="311">
                  <c:v>0.16080795117342311</c:v>
                </c:pt>
                <c:pt idx="312">
                  <c:v>0.18595354522991955</c:v>
                </c:pt>
                <c:pt idx="313">
                  <c:v>0.15729876526929068</c:v>
                </c:pt>
                <c:pt idx="314">
                  <c:v>0.17913128706908565</c:v>
                </c:pt>
                <c:pt idx="315">
                  <c:v>0.16892515699259425</c:v>
                </c:pt>
                <c:pt idx="316">
                  <c:v>0.21379327730353279</c:v>
                </c:pt>
                <c:pt idx="317">
                  <c:v>0.1793601966173119</c:v>
                </c:pt>
                <c:pt idx="318">
                  <c:v>0.17579835378268716</c:v>
                </c:pt>
                <c:pt idx="319">
                  <c:v>0.15910370697894569</c:v>
                </c:pt>
                <c:pt idx="320">
                  <c:v>0.17918862031224916</c:v>
                </c:pt>
                <c:pt idx="321">
                  <c:v>0.18804542981198277</c:v>
                </c:pt>
                <c:pt idx="322">
                  <c:v>0.1821817381191029</c:v>
                </c:pt>
                <c:pt idx="323">
                  <c:v>0.17528384809943046</c:v>
                </c:pt>
                <c:pt idx="324">
                  <c:v>0.19113730688802216</c:v>
                </c:pt>
                <c:pt idx="325">
                  <c:v>0.17244887127353428</c:v>
                </c:pt>
                <c:pt idx="326">
                  <c:v>0.17078258660103349</c:v>
                </c:pt>
                <c:pt idx="327">
                  <c:v>0.17506644513212777</c:v>
                </c:pt>
                <c:pt idx="328">
                  <c:v>0.19041430940904966</c:v>
                </c:pt>
                <c:pt idx="329">
                  <c:v>0.16125072326042983</c:v>
                </c:pt>
                <c:pt idx="330">
                  <c:v>0.17007078519213104</c:v>
                </c:pt>
                <c:pt idx="331">
                  <c:v>0.15137589370510421</c:v>
                </c:pt>
                <c:pt idx="332">
                  <c:v>0.18760976923088904</c:v>
                </c:pt>
                <c:pt idx="333">
                  <c:v>0.17647078261328825</c:v>
                </c:pt>
                <c:pt idx="334">
                  <c:v>0.16604908348991759</c:v>
                </c:pt>
                <c:pt idx="335">
                  <c:v>0.18633549735369054</c:v>
                </c:pt>
                <c:pt idx="336">
                  <c:v>0.18714326642618564</c:v>
                </c:pt>
                <c:pt idx="337">
                  <c:v>0.1756642072653001</c:v>
                </c:pt>
                <c:pt idx="338">
                  <c:v>0.16942552995160712</c:v>
                </c:pt>
                <c:pt idx="339">
                  <c:v>0.17948064926408161</c:v>
                </c:pt>
                <c:pt idx="340">
                  <c:v>0.18287263155655323</c:v>
                </c:pt>
                <c:pt idx="341">
                  <c:v>0.16833637937720497</c:v>
                </c:pt>
                <c:pt idx="342">
                  <c:v>0.17816237158365128</c:v>
                </c:pt>
                <c:pt idx="343">
                  <c:v>0.16097131314417493</c:v>
                </c:pt>
                <c:pt idx="344">
                  <c:v>0.17700257951456669</c:v>
                </c:pt>
                <c:pt idx="345">
                  <c:v>0.18867483552705863</c:v>
                </c:pt>
                <c:pt idx="346">
                  <c:v>0.16868565537523408</c:v>
                </c:pt>
                <c:pt idx="347">
                  <c:v>0.178177640780526</c:v>
                </c:pt>
                <c:pt idx="348">
                  <c:v>0.18127481808839169</c:v>
                </c:pt>
                <c:pt idx="349">
                  <c:v>0.16706257567883534</c:v>
                </c:pt>
                <c:pt idx="350">
                  <c:v>0.17903772900169343</c:v>
                </c:pt>
                <c:pt idx="351">
                  <c:v>0.16283287805565078</c:v>
                </c:pt>
                <c:pt idx="352">
                  <c:v>0.19350699727478496</c:v>
                </c:pt>
                <c:pt idx="353">
                  <c:v>0.16247544301851538</c:v>
                </c:pt>
                <c:pt idx="354">
                  <c:v>0.19449348986256446</c:v>
                </c:pt>
                <c:pt idx="355">
                  <c:v>0.15723501301631751</c:v>
                </c:pt>
                <c:pt idx="356">
                  <c:v>0.17828542130350172</c:v>
                </c:pt>
                <c:pt idx="357">
                  <c:v>0.18336522251582535</c:v>
                </c:pt>
                <c:pt idx="358">
                  <c:v>0.18353549405307445</c:v>
                </c:pt>
                <c:pt idx="359">
                  <c:v>0.17709149083716066</c:v>
                </c:pt>
                <c:pt idx="360">
                  <c:v>0.15053272953138574</c:v>
                </c:pt>
                <c:pt idx="361">
                  <c:v>0.1846234884104096</c:v>
                </c:pt>
                <c:pt idx="362">
                  <c:v>0.17032777098892227</c:v>
                </c:pt>
                <c:pt idx="363">
                  <c:v>0.17408785095581292</c:v>
                </c:pt>
                <c:pt idx="364">
                  <c:v>0.16300135865551607</c:v>
                </c:pt>
                <c:pt idx="365">
                  <c:v>0.19539997114926091</c:v>
                </c:pt>
                <c:pt idx="366">
                  <c:v>0.16408453038075513</c:v>
                </c:pt>
                <c:pt idx="367">
                  <c:v>0.18331542249672347</c:v>
                </c:pt>
                <c:pt idx="368">
                  <c:v>0.18953317520078986</c:v>
                </c:pt>
                <c:pt idx="369">
                  <c:v>0.17355384221579953</c:v>
                </c:pt>
                <c:pt idx="370">
                  <c:v>0.16852515595104223</c:v>
                </c:pt>
                <c:pt idx="371">
                  <c:v>0.15929474318708572</c:v>
                </c:pt>
                <c:pt idx="372">
                  <c:v>0.16049216349194978</c:v>
                </c:pt>
                <c:pt idx="373">
                  <c:v>0.1738589292664813</c:v>
                </c:pt>
                <c:pt idx="374">
                  <c:v>0.1805592705649299</c:v>
                </c:pt>
                <c:pt idx="375">
                  <c:v>0.15417930608505603</c:v>
                </c:pt>
                <c:pt idx="376">
                  <c:v>0.1684488024518733</c:v>
                </c:pt>
                <c:pt idx="377">
                  <c:v>0.18196091198810879</c:v>
                </c:pt>
                <c:pt idx="378">
                  <c:v>0.1704402269616315</c:v>
                </c:pt>
                <c:pt idx="379">
                  <c:v>0.16095003266115609</c:v>
                </c:pt>
                <c:pt idx="380">
                  <c:v>0.17736863329489086</c:v>
                </c:pt>
                <c:pt idx="381">
                  <c:v>0.18499233851296723</c:v>
                </c:pt>
                <c:pt idx="382">
                  <c:v>0.17864451934946685</c:v>
                </c:pt>
                <c:pt idx="383">
                  <c:v>0.17467856313355457</c:v>
                </c:pt>
                <c:pt idx="384">
                  <c:v>0.16410384359193217</c:v>
                </c:pt>
                <c:pt idx="385">
                  <c:v>0.1802599086493501</c:v>
                </c:pt>
                <c:pt idx="386">
                  <c:v>0.1687934810166582</c:v>
                </c:pt>
                <c:pt idx="387">
                  <c:v>0.16883166679776512</c:v>
                </c:pt>
                <c:pt idx="388">
                  <c:v>0.18435772119197472</c:v>
                </c:pt>
                <c:pt idx="389">
                  <c:v>0.18815246866867347</c:v>
                </c:pt>
                <c:pt idx="390">
                  <c:v>0.19153632148979424</c:v>
                </c:pt>
                <c:pt idx="391">
                  <c:v>0.16272968136892826</c:v>
                </c:pt>
                <c:pt idx="392">
                  <c:v>0.17243802346113485</c:v>
                </c:pt>
                <c:pt idx="393">
                  <c:v>0.19537100948714128</c:v>
                </c:pt>
                <c:pt idx="394">
                  <c:v>0.16003178972734422</c:v>
                </c:pt>
                <c:pt idx="395">
                  <c:v>0.17321976001624431</c:v>
                </c:pt>
                <c:pt idx="396">
                  <c:v>0.16724595992321103</c:v>
                </c:pt>
                <c:pt idx="397">
                  <c:v>0.16740959943978651</c:v>
                </c:pt>
                <c:pt idx="398">
                  <c:v>0.18398035837578053</c:v>
                </c:pt>
                <c:pt idx="399">
                  <c:v>0.18083002959889108</c:v>
                </c:pt>
                <c:pt idx="400">
                  <c:v>0.15441287652148941</c:v>
                </c:pt>
                <c:pt idx="401">
                  <c:v>0.16994931604636698</c:v>
                </c:pt>
                <c:pt idx="402">
                  <c:v>0.16918319517789668</c:v>
                </c:pt>
                <c:pt idx="403">
                  <c:v>0.17632961863941657</c:v>
                </c:pt>
                <c:pt idx="404">
                  <c:v>0.16086684864664499</c:v>
                </c:pt>
                <c:pt idx="405">
                  <c:v>0.17601866824897397</c:v>
                </c:pt>
                <c:pt idx="406">
                  <c:v>0.17281179780054837</c:v>
                </c:pt>
                <c:pt idx="407">
                  <c:v>0.16364827809525009</c:v>
                </c:pt>
                <c:pt idx="408">
                  <c:v>0.16060817783812367</c:v>
                </c:pt>
                <c:pt idx="409">
                  <c:v>0.1847159629524599</c:v>
                </c:pt>
                <c:pt idx="410">
                  <c:v>0.1952022604913429</c:v>
                </c:pt>
                <c:pt idx="411">
                  <c:v>0.17845556952255076</c:v>
                </c:pt>
                <c:pt idx="412">
                  <c:v>0.16448500984463535</c:v>
                </c:pt>
                <c:pt idx="413">
                  <c:v>0.17697647542505487</c:v>
                </c:pt>
                <c:pt idx="414">
                  <c:v>0.16665916987602716</c:v>
                </c:pt>
                <c:pt idx="415">
                  <c:v>0.18919852521558461</c:v>
                </c:pt>
                <c:pt idx="416">
                  <c:v>0.17388574024004488</c:v>
                </c:pt>
                <c:pt idx="417">
                  <c:v>0.16997498660710958</c:v>
                </c:pt>
                <c:pt idx="418">
                  <c:v>0.16968426149462573</c:v>
                </c:pt>
                <c:pt idx="419">
                  <c:v>0.17677705106252867</c:v>
                </c:pt>
                <c:pt idx="420">
                  <c:v>0.16554463921016171</c:v>
                </c:pt>
                <c:pt idx="421">
                  <c:v>0.16903986685056963</c:v>
                </c:pt>
                <c:pt idx="422">
                  <c:v>0.19441906556865068</c:v>
                </c:pt>
                <c:pt idx="423">
                  <c:v>0.18459770056081004</c:v>
                </c:pt>
                <c:pt idx="424">
                  <c:v>0.19042620773579602</c:v>
                </c:pt>
                <c:pt idx="425">
                  <c:v>0.17294487086868793</c:v>
                </c:pt>
                <c:pt idx="426">
                  <c:v>0.16975515042602504</c:v>
                </c:pt>
                <c:pt idx="427">
                  <c:v>0.17933255681071977</c:v>
                </c:pt>
                <c:pt idx="428">
                  <c:v>0.17503254090275913</c:v>
                </c:pt>
                <c:pt idx="429">
                  <c:v>0.16789452422523954</c:v>
                </c:pt>
                <c:pt idx="430">
                  <c:v>0.16696065842831589</c:v>
                </c:pt>
                <c:pt idx="431">
                  <c:v>0.16717620232813701</c:v>
                </c:pt>
                <c:pt idx="432">
                  <c:v>0.16713647343624921</c:v>
                </c:pt>
                <c:pt idx="433">
                  <c:v>0.17820900931402994</c:v>
                </c:pt>
                <c:pt idx="434">
                  <c:v>0.16635955487646137</c:v>
                </c:pt>
                <c:pt idx="435">
                  <c:v>0.20214747015180881</c:v>
                </c:pt>
                <c:pt idx="436">
                  <c:v>0.18375611405107109</c:v>
                </c:pt>
                <c:pt idx="437">
                  <c:v>0.17314299296622981</c:v>
                </c:pt>
                <c:pt idx="438">
                  <c:v>0.15598469145234717</c:v>
                </c:pt>
                <c:pt idx="439">
                  <c:v>0.18192290072498823</c:v>
                </c:pt>
                <c:pt idx="440">
                  <c:v>0.17080918092839331</c:v>
                </c:pt>
                <c:pt idx="441">
                  <c:v>0.16829547398078104</c:v>
                </c:pt>
                <c:pt idx="442">
                  <c:v>0.16687068462438501</c:v>
                </c:pt>
                <c:pt idx="443">
                  <c:v>0.1671576658589026</c:v>
                </c:pt>
                <c:pt idx="444">
                  <c:v>0.16136911583357511</c:v>
                </c:pt>
                <c:pt idx="445">
                  <c:v>0.18076631139838456</c:v>
                </c:pt>
                <c:pt idx="446">
                  <c:v>0.16222321276310883</c:v>
                </c:pt>
                <c:pt idx="447">
                  <c:v>0.17351690106889267</c:v>
                </c:pt>
                <c:pt idx="448">
                  <c:v>0.18292877763845927</c:v>
                </c:pt>
                <c:pt idx="449">
                  <c:v>0.17224064716696952</c:v>
                </c:pt>
                <c:pt idx="450">
                  <c:v>0.16565589442685183</c:v>
                </c:pt>
                <c:pt idx="451">
                  <c:v>0.16855867361933749</c:v>
                </c:pt>
                <c:pt idx="452">
                  <c:v>0.18185592234799253</c:v>
                </c:pt>
                <c:pt idx="453">
                  <c:v>0.17165987796278986</c:v>
                </c:pt>
                <c:pt idx="454">
                  <c:v>0.18695675076132873</c:v>
                </c:pt>
                <c:pt idx="455">
                  <c:v>0.1761255299227312</c:v>
                </c:pt>
                <c:pt idx="456">
                  <c:v>0.17186546718675547</c:v>
                </c:pt>
                <c:pt idx="457">
                  <c:v>0.17323832681175497</c:v>
                </c:pt>
                <c:pt idx="458">
                  <c:v>0.16332607202614552</c:v>
                </c:pt>
                <c:pt idx="459">
                  <c:v>0.18147339722110548</c:v>
                </c:pt>
                <c:pt idx="460">
                  <c:v>0.18943393343929335</c:v>
                </c:pt>
                <c:pt idx="461">
                  <c:v>0.16965047012674214</c:v>
                </c:pt>
                <c:pt idx="462">
                  <c:v>0.17785853742249938</c:v>
                </c:pt>
                <c:pt idx="463">
                  <c:v>0.15723074989867894</c:v>
                </c:pt>
                <c:pt idx="464">
                  <c:v>0.16925633901294027</c:v>
                </c:pt>
                <c:pt idx="465">
                  <c:v>0.17587665457372365</c:v>
                </c:pt>
                <c:pt idx="466">
                  <c:v>0.17016090989630181</c:v>
                </c:pt>
                <c:pt idx="467">
                  <c:v>0.18337050880423722</c:v>
                </c:pt>
                <c:pt idx="468">
                  <c:v>0.18372603112744312</c:v>
                </c:pt>
                <c:pt idx="469">
                  <c:v>0.17430747358812743</c:v>
                </c:pt>
                <c:pt idx="470">
                  <c:v>0.17073068627101404</c:v>
                </c:pt>
                <c:pt idx="471">
                  <c:v>0.17836357618429727</c:v>
                </c:pt>
                <c:pt idx="472">
                  <c:v>0.17003791655987963</c:v>
                </c:pt>
                <c:pt idx="473">
                  <c:v>0.1919384322387947</c:v>
                </c:pt>
                <c:pt idx="474">
                  <c:v>0.16684703248113222</c:v>
                </c:pt>
                <c:pt idx="475">
                  <c:v>0.2157215822576499</c:v>
                </c:pt>
                <c:pt idx="476">
                  <c:v>0.18175410076506224</c:v>
                </c:pt>
                <c:pt idx="477">
                  <c:v>0.1699946390403427</c:v>
                </c:pt>
                <c:pt idx="478">
                  <c:v>0.17159264451204301</c:v>
                </c:pt>
                <c:pt idx="479">
                  <c:v>0.18562231484658248</c:v>
                </c:pt>
                <c:pt idx="480">
                  <c:v>0.18487107538056058</c:v>
                </c:pt>
                <c:pt idx="481">
                  <c:v>0.17004185826306548</c:v>
                </c:pt>
                <c:pt idx="482">
                  <c:v>0.16707389038322906</c:v>
                </c:pt>
                <c:pt idx="483">
                  <c:v>0.18029942634112778</c:v>
                </c:pt>
                <c:pt idx="484">
                  <c:v>0.16491663260453024</c:v>
                </c:pt>
                <c:pt idx="485">
                  <c:v>0.17617612045548245</c:v>
                </c:pt>
                <c:pt idx="486">
                  <c:v>0.18297939013641895</c:v>
                </c:pt>
                <c:pt idx="487">
                  <c:v>0.16777519398409022</c:v>
                </c:pt>
                <c:pt idx="488">
                  <c:v>0.15580664316090145</c:v>
                </c:pt>
                <c:pt idx="489">
                  <c:v>0.14370617314203027</c:v>
                </c:pt>
                <c:pt idx="490">
                  <c:v>0.16053632943363724</c:v>
                </c:pt>
                <c:pt idx="491">
                  <c:v>0.17441617949099561</c:v>
                </c:pt>
                <c:pt idx="492">
                  <c:v>0.1716068773487629</c:v>
                </c:pt>
                <c:pt idx="493">
                  <c:v>0.18208214829581926</c:v>
                </c:pt>
                <c:pt idx="494">
                  <c:v>0.1587514076392936</c:v>
                </c:pt>
                <c:pt idx="495">
                  <c:v>0.18837750500372991</c:v>
                </c:pt>
                <c:pt idx="496">
                  <c:v>0.18560647815209033</c:v>
                </c:pt>
                <c:pt idx="497">
                  <c:v>0.19434611271729066</c:v>
                </c:pt>
                <c:pt idx="498">
                  <c:v>0.18060473368306035</c:v>
                </c:pt>
                <c:pt idx="499">
                  <c:v>0.16757610018693872</c:v>
                </c:pt>
                <c:pt idx="500">
                  <c:v>0.17706019256223979</c:v>
                </c:pt>
                <c:pt idx="501">
                  <c:v>0.17626459941970868</c:v>
                </c:pt>
                <c:pt idx="502">
                  <c:v>0.192714165680656</c:v>
                </c:pt>
                <c:pt idx="503">
                  <c:v>0.16220098819950315</c:v>
                </c:pt>
                <c:pt idx="504">
                  <c:v>0.17994620890691915</c:v>
                </c:pt>
                <c:pt idx="505">
                  <c:v>0.17171983980934122</c:v>
                </c:pt>
                <c:pt idx="506">
                  <c:v>0.2139389666142848</c:v>
                </c:pt>
                <c:pt idx="507">
                  <c:v>0.19011076221655221</c:v>
                </c:pt>
                <c:pt idx="508">
                  <c:v>0.1869104907546085</c:v>
                </c:pt>
                <c:pt idx="509">
                  <c:v>0.17223726460118094</c:v>
                </c:pt>
                <c:pt idx="510">
                  <c:v>0.17082738340082521</c:v>
                </c:pt>
                <c:pt idx="511">
                  <c:v>0.17065716601618319</c:v>
                </c:pt>
                <c:pt idx="512">
                  <c:v>0.17196677151855375</c:v>
                </c:pt>
                <c:pt idx="513">
                  <c:v>0.17062423480927932</c:v>
                </c:pt>
                <c:pt idx="514">
                  <c:v>0.15172615795522051</c:v>
                </c:pt>
                <c:pt idx="515">
                  <c:v>0.17416909503223035</c:v>
                </c:pt>
                <c:pt idx="516">
                  <c:v>0.18470403761643295</c:v>
                </c:pt>
                <c:pt idx="517">
                  <c:v>0.18201589476313471</c:v>
                </c:pt>
                <c:pt idx="518">
                  <c:v>0.17727142699074513</c:v>
                </c:pt>
                <c:pt idx="519">
                  <c:v>0.18352546000247535</c:v>
                </c:pt>
                <c:pt idx="520">
                  <c:v>0.18721619319825844</c:v>
                </c:pt>
                <c:pt idx="521">
                  <c:v>0.18216835515235524</c:v>
                </c:pt>
                <c:pt idx="522">
                  <c:v>0.17629039955462164</c:v>
                </c:pt>
                <c:pt idx="523">
                  <c:v>0.17974389893594594</c:v>
                </c:pt>
                <c:pt idx="524">
                  <c:v>0.1686482400812967</c:v>
                </c:pt>
                <c:pt idx="525">
                  <c:v>0.1724608871621596</c:v>
                </c:pt>
                <c:pt idx="526">
                  <c:v>0.18816711874601177</c:v>
                </c:pt>
                <c:pt idx="527">
                  <c:v>0.17920977484787126</c:v>
                </c:pt>
                <c:pt idx="528">
                  <c:v>0.17256063532275071</c:v>
                </c:pt>
                <c:pt idx="529">
                  <c:v>0.15431832166734324</c:v>
                </c:pt>
                <c:pt idx="530">
                  <c:v>0.173160246556056</c:v>
                </c:pt>
                <c:pt idx="531">
                  <c:v>0.1636068250154083</c:v>
                </c:pt>
                <c:pt idx="532">
                  <c:v>0.18547868405785428</c:v>
                </c:pt>
                <c:pt idx="533">
                  <c:v>0.17658574788463802</c:v>
                </c:pt>
                <c:pt idx="534">
                  <c:v>0.17635358873360724</c:v>
                </c:pt>
                <c:pt idx="535">
                  <c:v>0.18582621972533206</c:v>
                </c:pt>
                <c:pt idx="536">
                  <c:v>0.17289966082562847</c:v>
                </c:pt>
                <c:pt idx="537">
                  <c:v>0.19369362064658358</c:v>
                </c:pt>
                <c:pt idx="538">
                  <c:v>0.17629072516590755</c:v>
                </c:pt>
                <c:pt idx="539">
                  <c:v>0.19069174341230169</c:v>
                </c:pt>
                <c:pt idx="540">
                  <c:v>0.18067582620039652</c:v>
                </c:pt>
                <c:pt idx="541">
                  <c:v>0.19646262346693177</c:v>
                </c:pt>
                <c:pt idx="542">
                  <c:v>0.18143700484466976</c:v>
                </c:pt>
                <c:pt idx="543">
                  <c:v>0.16808246185726433</c:v>
                </c:pt>
                <c:pt idx="544">
                  <c:v>0.16821724174811822</c:v>
                </c:pt>
                <c:pt idx="545">
                  <c:v>0.16503103713773717</c:v>
                </c:pt>
                <c:pt idx="546">
                  <c:v>0.18022807452178288</c:v>
                </c:pt>
                <c:pt idx="547">
                  <c:v>0.17446380424085287</c:v>
                </c:pt>
                <c:pt idx="548">
                  <c:v>0.19080722276018189</c:v>
                </c:pt>
                <c:pt idx="549">
                  <c:v>0.16941941494674162</c:v>
                </c:pt>
                <c:pt idx="550">
                  <c:v>0.1774357910286595</c:v>
                </c:pt>
                <c:pt idx="551">
                  <c:v>0.1928913236631413</c:v>
                </c:pt>
                <c:pt idx="552">
                  <c:v>0.16359273348351858</c:v>
                </c:pt>
                <c:pt idx="553">
                  <c:v>0.18264947765501285</c:v>
                </c:pt>
                <c:pt idx="554">
                  <c:v>0.1842066428229974</c:v>
                </c:pt>
                <c:pt idx="555">
                  <c:v>0.16342485185555733</c:v>
                </c:pt>
                <c:pt idx="556">
                  <c:v>0.18731927532250209</c:v>
                </c:pt>
                <c:pt idx="557">
                  <c:v>0.1728511460292366</c:v>
                </c:pt>
                <c:pt idx="558">
                  <c:v>0.165089526067875</c:v>
                </c:pt>
                <c:pt idx="559">
                  <c:v>0.16406379228091864</c:v>
                </c:pt>
                <c:pt idx="560">
                  <c:v>0.1965726881216637</c:v>
                </c:pt>
                <c:pt idx="561">
                  <c:v>0.18792246373616042</c:v>
                </c:pt>
                <c:pt idx="562">
                  <c:v>0.16044327571501069</c:v>
                </c:pt>
                <c:pt idx="563">
                  <c:v>0.18080447060408977</c:v>
                </c:pt>
                <c:pt idx="564">
                  <c:v>0.15626488766222466</c:v>
                </c:pt>
                <c:pt idx="565">
                  <c:v>0.18473805280316777</c:v>
                </c:pt>
                <c:pt idx="566">
                  <c:v>0.17586607902624793</c:v>
                </c:pt>
                <c:pt idx="567">
                  <c:v>0.16944546405664063</c:v>
                </c:pt>
                <c:pt idx="568">
                  <c:v>0.17941685854954167</c:v>
                </c:pt>
                <c:pt idx="569">
                  <c:v>0.1908619603644689</c:v>
                </c:pt>
                <c:pt idx="570">
                  <c:v>0.17341638861265837</c:v>
                </c:pt>
                <c:pt idx="571">
                  <c:v>0.16919871121513141</c:v>
                </c:pt>
                <c:pt idx="572">
                  <c:v>0.18076082214597078</c:v>
                </c:pt>
                <c:pt idx="573">
                  <c:v>0.17702111921702654</c:v>
                </c:pt>
                <c:pt idx="574">
                  <c:v>0.17576819333284371</c:v>
                </c:pt>
                <c:pt idx="575">
                  <c:v>0.15283139323217534</c:v>
                </c:pt>
                <c:pt idx="576">
                  <c:v>0.17359284598232749</c:v>
                </c:pt>
                <c:pt idx="577">
                  <c:v>0.1671106804441852</c:v>
                </c:pt>
                <c:pt idx="578">
                  <c:v>0.18161271448391905</c:v>
                </c:pt>
                <c:pt idx="579">
                  <c:v>0.20349859026137587</c:v>
                </c:pt>
                <c:pt idx="580">
                  <c:v>0.1770147959535045</c:v>
                </c:pt>
                <c:pt idx="581">
                  <c:v>0.21984881463387154</c:v>
                </c:pt>
                <c:pt idx="582">
                  <c:v>0.20229508038824698</c:v>
                </c:pt>
                <c:pt idx="583">
                  <c:v>0.18383105872400046</c:v>
                </c:pt>
                <c:pt idx="584">
                  <c:v>0.16743220001388445</c:v>
                </c:pt>
                <c:pt idx="585">
                  <c:v>0.17428427990075157</c:v>
                </c:pt>
                <c:pt idx="586">
                  <c:v>0.17173098542488371</c:v>
                </c:pt>
                <c:pt idx="587">
                  <c:v>0.16094771726980009</c:v>
                </c:pt>
                <c:pt idx="588">
                  <c:v>0.16383905213043198</c:v>
                </c:pt>
                <c:pt idx="589">
                  <c:v>0.15156110301381581</c:v>
                </c:pt>
                <c:pt idx="590">
                  <c:v>0.19955506221520997</c:v>
                </c:pt>
                <c:pt idx="591">
                  <c:v>0.18676085528542224</c:v>
                </c:pt>
                <c:pt idx="592">
                  <c:v>0.15973202530193936</c:v>
                </c:pt>
                <c:pt idx="593">
                  <c:v>0.19202155070657598</c:v>
                </c:pt>
                <c:pt idx="594">
                  <c:v>0.17455964888108449</c:v>
                </c:pt>
                <c:pt idx="595">
                  <c:v>0.18271529127273997</c:v>
                </c:pt>
                <c:pt idx="596">
                  <c:v>0.18216298189201272</c:v>
                </c:pt>
                <c:pt idx="597">
                  <c:v>0.17381428880977876</c:v>
                </c:pt>
                <c:pt idx="598">
                  <c:v>0.15810789709811748</c:v>
                </c:pt>
                <c:pt idx="599">
                  <c:v>0.16489738542523807</c:v>
                </c:pt>
                <c:pt idx="600">
                  <c:v>0.16925403893937621</c:v>
                </c:pt>
                <c:pt idx="601">
                  <c:v>0.18379368812672475</c:v>
                </c:pt>
                <c:pt idx="602">
                  <c:v>0.16657366541643592</c:v>
                </c:pt>
                <c:pt idx="603">
                  <c:v>0.16022464390492894</c:v>
                </c:pt>
                <c:pt idx="604">
                  <c:v>0.17923177738853141</c:v>
                </c:pt>
                <c:pt idx="605">
                  <c:v>0.2087579220565855</c:v>
                </c:pt>
                <c:pt idx="606">
                  <c:v>0.16367500080273745</c:v>
                </c:pt>
                <c:pt idx="607">
                  <c:v>0.18881873077709341</c:v>
                </c:pt>
                <c:pt idx="608">
                  <c:v>0.17364574584431375</c:v>
                </c:pt>
                <c:pt idx="609">
                  <c:v>0.18702337011302414</c:v>
                </c:pt>
                <c:pt idx="610">
                  <c:v>0.19037519478638742</c:v>
                </c:pt>
                <c:pt idx="611">
                  <c:v>0.15665568600779628</c:v>
                </c:pt>
                <c:pt idx="612">
                  <c:v>0.1889365997547966</c:v>
                </c:pt>
                <c:pt idx="613">
                  <c:v>0.16461995777278163</c:v>
                </c:pt>
                <c:pt idx="614">
                  <c:v>0.16066750403996757</c:v>
                </c:pt>
                <c:pt idx="615">
                  <c:v>0.16502624941797739</c:v>
                </c:pt>
                <c:pt idx="616">
                  <c:v>0.16773351214691812</c:v>
                </c:pt>
                <c:pt idx="617">
                  <c:v>0.18891885444898307</c:v>
                </c:pt>
                <c:pt idx="618">
                  <c:v>0.16286991292712352</c:v>
                </c:pt>
                <c:pt idx="619">
                  <c:v>0.1795636489936667</c:v>
                </c:pt>
                <c:pt idx="620">
                  <c:v>0.16546862815402785</c:v>
                </c:pt>
                <c:pt idx="621">
                  <c:v>0.17997414476631882</c:v>
                </c:pt>
                <c:pt idx="622">
                  <c:v>0.17894000697370069</c:v>
                </c:pt>
                <c:pt idx="623">
                  <c:v>0.18019680037159588</c:v>
                </c:pt>
                <c:pt idx="624">
                  <c:v>0.17660173571485499</c:v>
                </c:pt>
                <c:pt idx="625">
                  <c:v>0.19479681989303904</c:v>
                </c:pt>
                <c:pt idx="626">
                  <c:v>0.19102236634744141</c:v>
                </c:pt>
                <c:pt idx="627">
                  <c:v>0.21267389428663666</c:v>
                </c:pt>
                <c:pt idx="628">
                  <c:v>0.17865391085035331</c:v>
                </c:pt>
                <c:pt idx="629">
                  <c:v>0.20705631657470958</c:v>
                </c:pt>
                <c:pt idx="630">
                  <c:v>0.17353827043875253</c:v>
                </c:pt>
                <c:pt idx="631">
                  <c:v>0.18948329395548519</c:v>
                </c:pt>
                <c:pt idx="632">
                  <c:v>0.19472475591682487</c:v>
                </c:pt>
                <c:pt idx="633">
                  <c:v>0.16280942207628638</c:v>
                </c:pt>
                <c:pt idx="634">
                  <c:v>0.17776617890426097</c:v>
                </c:pt>
                <c:pt idx="635">
                  <c:v>0.16103589588323361</c:v>
                </c:pt>
                <c:pt idx="636">
                  <c:v>0.1652563754584602</c:v>
                </c:pt>
                <c:pt idx="637">
                  <c:v>0.19491488661732123</c:v>
                </c:pt>
                <c:pt idx="638">
                  <c:v>0.18448504665891297</c:v>
                </c:pt>
                <c:pt idx="639">
                  <c:v>0.19247243992776622</c:v>
                </c:pt>
                <c:pt idx="640">
                  <c:v>0.17361248184010172</c:v>
                </c:pt>
                <c:pt idx="641">
                  <c:v>0.17950331312628254</c:v>
                </c:pt>
                <c:pt idx="642">
                  <c:v>0.17209488334771481</c:v>
                </c:pt>
                <c:pt idx="643">
                  <c:v>0.16780499624061532</c:v>
                </c:pt>
                <c:pt idx="644">
                  <c:v>0.15512530346513284</c:v>
                </c:pt>
                <c:pt idx="645">
                  <c:v>0.16978511243547215</c:v>
                </c:pt>
                <c:pt idx="646">
                  <c:v>0.16299864056682123</c:v>
                </c:pt>
                <c:pt idx="647">
                  <c:v>0.16832675573774686</c:v>
                </c:pt>
                <c:pt idx="648">
                  <c:v>0.18293832367537446</c:v>
                </c:pt>
                <c:pt idx="649">
                  <c:v>0.15853278443040256</c:v>
                </c:pt>
                <c:pt idx="650">
                  <c:v>0.1647535264258404</c:v>
                </c:pt>
                <c:pt idx="651">
                  <c:v>0.15075846527278161</c:v>
                </c:pt>
                <c:pt idx="652">
                  <c:v>0.21423080634728542</c:v>
                </c:pt>
                <c:pt idx="653">
                  <c:v>0.18616661315827429</c:v>
                </c:pt>
                <c:pt idx="654">
                  <c:v>0.18008993112925681</c:v>
                </c:pt>
                <c:pt idx="655">
                  <c:v>0.18761106152054435</c:v>
                </c:pt>
                <c:pt idx="656">
                  <c:v>0.17374313147574452</c:v>
                </c:pt>
                <c:pt idx="657">
                  <c:v>0.17280642919767988</c:v>
                </c:pt>
                <c:pt idx="658">
                  <c:v>0.17114689085085152</c:v>
                </c:pt>
                <c:pt idx="659">
                  <c:v>0.14931717675802703</c:v>
                </c:pt>
                <c:pt idx="660">
                  <c:v>0.17669861563285785</c:v>
                </c:pt>
                <c:pt idx="661">
                  <c:v>0.18556192729944235</c:v>
                </c:pt>
                <c:pt idx="662">
                  <c:v>0.16955990837779844</c:v>
                </c:pt>
                <c:pt idx="663">
                  <c:v>0.16914134745945841</c:v>
                </c:pt>
                <c:pt idx="664">
                  <c:v>0.15420936465100218</c:v>
                </c:pt>
                <c:pt idx="665">
                  <c:v>0.16175320071528262</c:v>
                </c:pt>
                <c:pt idx="666">
                  <c:v>0.1791876461814034</c:v>
                </c:pt>
                <c:pt idx="667">
                  <c:v>0.1786959744653272</c:v>
                </c:pt>
                <c:pt idx="668">
                  <c:v>0.17794700883969569</c:v>
                </c:pt>
                <c:pt idx="669">
                  <c:v>0.16993406185106263</c:v>
                </c:pt>
                <c:pt idx="670">
                  <c:v>0.15577561265316794</c:v>
                </c:pt>
                <c:pt idx="671">
                  <c:v>0.17356042842622524</c:v>
                </c:pt>
                <c:pt idx="672">
                  <c:v>0.20664501295598825</c:v>
                </c:pt>
                <c:pt idx="673">
                  <c:v>0.17781682326345943</c:v>
                </c:pt>
                <c:pt idx="674">
                  <c:v>0.17346599169548949</c:v>
                </c:pt>
                <c:pt idx="675">
                  <c:v>0.17654110768773629</c:v>
                </c:pt>
                <c:pt idx="676">
                  <c:v>0.18991069082278031</c:v>
                </c:pt>
                <c:pt idx="677">
                  <c:v>0.16458233589849414</c:v>
                </c:pt>
                <c:pt idx="678">
                  <c:v>0.16011810465067572</c:v>
                </c:pt>
                <c:pt idx="679">
                  <c:v>0.16724473424406092</c:v>
                </c:pt>
                <c:pt idx="680">
                  <c:v>0.18335447742923877</c:v>
                </c:pt>
                <c:pt idx="681">
                  <c:v>0.19207222082092315</c:v>
                </c:pt>
                <c:pt idx="682">
                  <c:v>0.1617624270767915</c:v>
                </c:pt>
                <c:pt idx="683">
                  <c:v>0.17363313974910846</c:v>
                </c:pt>
                <c:pt idx="684">
                  <c:v>0.16552333842996958</c:v>
                </c:pt>
                <c:pt idx="685">
                  <c:v>0.20298103251733143</c:v>
                </c:pt>
                <c:pt idx="686">
                  <c:v>0.18599411152423942</c:v>
                </c:pt>
                <c:pt idx="687">
                  <c:v>0.17362529982200264</c:v>
                </c:pt>
                <c:pt idx="688">
                  <c:v>0.16671841417584052</c:v>
                </c:pt>
                <c:pt idx="689">
                  <c:v>0.16346526689430876</c:v>
                </c:pt>
                <c:pt idx="690">
                  <c:v>0.15967213674135802</c:v>
                </c:pt>
                <c:pt idx="691">
                  <c:v>0.19111717935640754</c:v>
                </c:pt>
                <c:pt idx="692">
                  <c:v>0.15552248217749282</c:v>
                </c:pt>
                <c:pt idx="693">
                  <c:v>0.16049031935727887</c:v>
                </c:pt>
                <c:pt idx="694">
                  <c:v>0.1960584614242491</c:v>
                </c:pt>
                <c:pt idx="695">
                  <c:v>0.18075240121478275</c:v>
                </c:pt>
                <c:pt idx="696">
                  <c:v>0.16570293109525838</c:v>
                </c:pt>
                <c:pt idx="697">
                  <c:v>0.1838226859981312</c:v>
                </c:pt>
                <c:pt idx="698">
                  <c:v>0.18674614881062987</c:v>
                </c:pt>
                <c:pt idx="699">
                  <c:v>0.18349028887605406</c:v>
                </c:pt>
                <c:pt idx="700">
                  <c:v>0.19098272173216785</c:v>
                </c:pt>
                <c:pt idx="701">
                  <c:v>0.18975556158159157</c:v>
                </c:pt>
                <c:pt idx="702">
                  <c:v>0.18540860607137533</c:v>
                </c:pt>
                <c:pt idx="703">
                  <c:v>0.16996764399643241</c:v>
                </c:pt>
                <c:pt idx="704">
                  <c:v>0.18336274093435306</c:v>
                </c:pt>
                <c:pt idx="705">
                  <c:v>0.16867267008137407</c:v>
                </c:pt>
                <c:pt idx="706">
                  <c:v>0.19065552039599851</c:v>
                </c:pt>
                <c:pt idx="707">
                  <c:v>0.18684264890198449</c:v>
                </c:pt>
                <c:pt idx="708">
                  <c:v>0.16255613512145364</c:v>
                </c:pt>
                <c:pt idx="709">
                  <c:v>0.14858632104664971</c:v>
                </c:pt>
                <c:pt idx="710">
                  <c:v>0.17672110629539847</c:v>
                </c:pt>
                <c:pt idx="711">
                  <c:v>0.17250004626668075</c:v>
                </c:pt>
                <c:pt idx="712">
                  <c:v>0.15117499616900762</c:v>
                </c:pt>
                <c:pt idx="713">
                  <c:v>0.16884255281702271</c:v>
                </c:pt>
                <c:pt idx="714">
                  <c:v>0.18873064947398815</c:v>
                </c:pt>
                <c:pt idx="715">
                  <c:v>0.16830967762513024</c:v>
                </c:pt>
                <c:pt idx="716">
                  <c:v>0.18034969288023919</c:v>
                </c:pt>
                <c:pt idx="717">
                  <c:v>0.18522419864697398</c:v>
                </c:pt>
                <c:pt idx="718">
                  <c:v>0.1640063411396572</c:v>
                </c:pt>
                <c:pt idx="719">
                  <c:v>0.17497093402394207</c:v>
                </c:pt>
                <c:pt idx="720">
                  <c:v>0.18492007207178288</c:v>
                </c:pt>
                <c:pt idx="721">
                  <c:v>0.16160070274698066</c:v>
                </c:pt>
                <c:pt idx="722">
                  <c:v>0.18404941576993689</c:v>
                </c:pt>
                <c:pt idx="723">
                  <c:v>0.16100260091537263</c:v>
                </c:pt>
                <c:pt idx="724">
                  <c:v>0.16962254940378921</c:v>
                </c:pt>
                <c:pt idx="725">
                  <c:v>0.16574967818144598</c:v>
                </c:pt>
                <c:pt idx="726">
                  <c:v>0.15529846316693474</c:v>
                </c:pt>
                <c:pt idx="727">
                  <c:v>0.18768288868139293</c:v>
                </c:pt>
                <c:pt idx="728">
                  <c:v>0.15580033031019644</c:v>
                </c:pt>
                <c:pt idx="729">
                  <c:v>0.17425729461191805</c:v>
                </c:pt>
                <c:pt idx="730">
                  <c:v>0.18083584328953106</c:v>
                </c:pt>
                <c:pt idx="731">
                  <c:v>0.165189825972621</c:v>
                </c:pt>
                <c:pt idx="732">
                  <c:v>0.17381308845941856</c:v>
                </c:pt>
                <c:pt idx="733">
                  <c:v>0.15973379000200008</c:v>
                </c:pt>
                <c:pt idx="734">
                  <c:v>0.17698934605087807</c:v>
                </c:pt>
                <c:pt idx="735">
                  <c:v>0.16120612946517829</c:v>
                </c:pt>
                <c:pt idx="736">
                  <c:v>0.17828936259607672</c:v>
                </c:pt>
                <c:pt idx="737">
                  <c:v>0.16189598923848067</c:v>
                </c:pt>
                <c:pt idx="738">
                  <c:v>0.19130142959057247</c:v>
                </c:pt>
                <c:pt idx="739">
                  <c:v>0.16928030497945271</c:v>
                </c:pt>
                <c:pt idx="740">
                  <c:v>0.16678179565527826</c:v>
                </c:pt>
                <c:pt idx="741">
                  <c:v>0.16964723212014704</c:v>
                </c:pt>
                <c:pt idx="742">
                  <c:v>0.18107584767246468</c:v>
                </c:pt>
                <c:pt idx="743">
                  <c:v>0.15549476933323256</c:v>
                </c:pt>
                <c:pt idx="744">
                  <c:v>0.15655974634500797</c:v>
                </c:pt>
                <c:pt idx="745">
                  <c:v>0.18914349364420868</c:v>
                </c:pt>
                <c:pt idx="746">
                  <c:v>0.17734390043459222</c:v>
                </c:pt>
                <c:pt idx="747">
                  <c:v>0.15475820564317613</c:v>
                </c:pt>
                <c:pt idx="748">
                  <c:v>0.16233726479585101</c:v>
                </c:pt>
                <c:pt idx="749">
                  <c:v>0.17331108133536724</c:v>
                </c:pt>
                <c:pt idx="750">
                  <c:v>0.17691921531913921</c:v>
                </c:pt>
                <c:pt idx="751">
                  <c:v>0.17260934904114136</c:v>
                </c:pt>
                <c:pt idx="752">
                  <c:v>0.18933074226772367</c:v>
                </c:pt>
                <c:pt idx="753">
                  <c:v>0.17485765805518586</c:v>
                </c:pt>
                <c:pt idx="754">
                  <c:v>0.17481555862270912</c:v>
                </c:pt>
                <c:pt idx="755">
                  <c:v>0.15959359149705399</c:v>
                </c:pt>
                <c:pt idx="756">
                  <c:v>0.17357116822073487</c:v>
                </c:pt>
                <c:pt idx="757">
                  <c:v>0.18774213409733312</c:v>
                </c:pt>
                <c:pt idx="758">
                  <c:v>0.19078531444834693</c:v>
                </c:pt>
                <c:pt idx="759">
                  <c:v>0.17248685846174647</c:v>
                </c:pt>
                <c:pt idx="760">
                  <c:v>0.15013203671830647</c:v>
                </c:pt>
                <c:pt idx="761">
                  <c:v>0.17345213272604826</c:v>
                </c:pt>
                <c:pt idx="762">
                  <c:v>0.19051479702544988</c:v>
                </c:pt>
                <c:pt idx="763">
                  <c:v>0.15836798298019913</c:v>
                </c:pt>
                <c:pt idx="764">
                  <c:v>0.2043948473544398</c:v>
                </c:pt>
                <c:pt idx="765">
                  <c:v>0.16054887720239877</c:v>
                </c:pt>
                <c:pt idx="766">
                  <c:v>0.18313568739152167</c:v>
                </c:pt>
                <c:pt idx="767">
                  <c:v>0.18136635040828009</c:v>
                </c:pt>
                <c:pt idx="768">
                  <c:v>0.18238795470170352</c:v>
                </c:pt>
                <c:pt idx="769">
                  <c:v>0.16005360025989723</c:v>
                </c:pt>
                <c:pt idx="770">
                  <c:v>0.17385655098839098</c:v>
                </c:pt>
                <c:pt idx="771">
                  <c:v>0.16331694124676879</c:v>
                </c:pt>
                <c:pt idx="772">
                  <c:v>0.18182875801864448</c:v>
                </c:pt>
                <c:pt idx="773">
                  <c:v>0.18482421471931498</c:v>
                </c:pt>
                <c:pt idx="774">
                  <c:v>0.17480706440048807</c:v>
                </c:pt>
                <c:pt idx="775">
                  <c:v>0.17404853262029418</c:v>
                </c:pt>
                <c:pt idx="776">
                  <c:v>0.17889185484370002</c:v>
                </c:pt>
                <c:pt idx="777">
                  <c:v>0.17291008402088112</c:v>
                </c:pt>
                <c:pt idx="778">
                  <c:v>0.1654069300092062</c:v>
                </c:pt>
                <c:pt idx="779">
                  <c:v>0.16613779034309442</c:v>
                </c:pt>
                <c:pt idx="780">
                  <c:v>0.17974793518277354</c:v>
                </c:pt>
                <c:pt idx="781">
                  <c:v>0.16935312009184306</c:v>
                </c:pt>
                <c:pt idx="782">
                  <c:v>0.18853063932353503</c:v>
                </c:pt>
                <c:pt idx="783">
                  <c:v>0.19484713431034523</c:v>
                </c:pt>
                <c:pt idx="784">
                  <c:v>0.18412249278678644</c:v>
                </c:pt>
                <c:pt idx="785">
                  <c:v>0.18026667485253395</c:v>
                </c:pt>
                <c:pt idx="786">
                  <c:v>0.16363807400294123</c:v>
                </c:pt>
                <c:pt idx="787">
                  <c:v>0.16283855002440661</c:v>
                </c:pt>
                <c:pt idx="788">
                  <c:v>0.18087787163172028</c:v>
                </c:pt>
                <c:pt idx="789">
                  <c:v>0.19277127939965222</c:v>
                </c:pt>
                <c:pt idx="790">
                  <c:v>0.18336492392761658</c:v>
                </c:pt>
                <c:pt idx="791">
                  <c:v>0.18391972968018089</c:v>
                </c:pt>
                <c:pt idx="792">
                  <c:v>0.17942267183858585</c:v>
                </c:pt>
                <c:pt idx="793">
                  <c:v>0.18786896377896517</c:v>
                </c:pt>
                <c:pt idx="794">
                  <c:v>0.17587377715273261</c:v>
                </c:pt>
                <c:pt idx="795">
                  <c:v>0.16479332852115131</c:v>
                </c:pt>
                <c:pt idx="796">
                  <c:v>0.16719499524515502</c:v>
                </c:pt>
                <c:pt idx="797">
                  <c:v>0.16054388816900383</c:v>
                </c:pt>
                <c:pt idx="798">
                  <c:v>0.18247173119365642</c:v>
                </c:pt>
                <c:pt idx="799">
                  <c:v>0.18242850912847197</c:v>
                </c:pt>
                <c:pt idx="800">
                  <c:v>0.16179322800453216</c:v>
                </c:pt>
                <c:pt idx="801">
                  <c:v>0.17707585784089488</c:v>
                </c:pt>
                <c:pt idx="802">
                  <c:v>0.16578633518726255</c:v>
                </c:pt>
                <c:pt idx="803">
                  <c:v>0.1728668730871154</c:v>
                </c:pt>
                <c:pt idx="804">
                  <c:v>0.17834084267196201</c:v>
                </c:pt>
                <c:pt idx="805">
                  <c:v>0.16845178623961479</c:v>
                </c:pt>
                <c:pt idx="806">
                  <c:v>0.16384158441797761</c:v>
                </c:pt>
                <c:pt idx="807">
                  <c:v>0.18701571923439622</c:v>
                </c:pt>
                <c:pt idx="808">
                  <c:v>0.17892172746652249</c:v>
                </c:pt>
                <c:pt idx="809">
                  <c:v>0.16298176554243518</c:v>
                </c:pt>
                <c:pt idx="810">
                  <c:v>0.18805802186204551</c:v>
                </c:pt>
                <c:pt idx="811">
                  <c:v>0.18545002415819223</c:v>
                </c:pt>
                <c:pt idx="812">
                  <c:v>0.17232103928329398</c:v>
                </c:pt>
                <c:pt idx="813">
                  <c:v>0.16910906092412029</c:v>
                </c:pt>
                <c:pt idx="814">
                  <c:v>0.17610344896461688</c:v>
                </c:pt>
                <c:pt idx="815">
                  <c:v>0.16222045531475845</c:v>
                </c:pt>
                <c:pt idx="816">
                  <c:v>0.15884011959517361</c:v>
                </c:pt>
                <c:pt idx="817">
                  <c:v>0.19472521548179864</c:v>
                </c:pt>
                <c:pt idx="818">
                  <c:v>0.17308680967735579</c:v>
                </c:pt>
                <c:pt idx="819">
                  <c:v>0.19493020053979435</c:v>
                </c:pt>
                <c:pt idx="820">
                  <c:v>0.17889702269478006</c:v>
                </c:pt>
                <c:pt idx="821">
                  <c:v>0.16646779878302922</c:v>
                </c:pt>
                <c:pt idx="822">
                  <c:v>0.18841148900076501</c:v>
                </c:pt>
                <c:pt idx="823">
                  <c:v>0.1724932453407084</c:v>
                </c:pt>
                <c:pt idx="824">
                  <c:v>0.15722863056547678</c:v>
                </c:pt>
                <c:pt idx="825">
                  <c:v>0.16767366449729024</c:v>
                </c:pt>
                <c:pt idx="826">
                  <c:v>0.17764726787850271</c:v>
                </c:pt>
                <c:pt idx="827">
                  <c:v>0.17053374019850864</c:v>
                </c:pt>
                <c:pt idx="828">
                  <c:v>0.16342356347045453</c:v>
                </c:pt>
                <c:pt idx="829">
                  <c:v>0.20882378446487723</c:v>
                </c:pt>
                <c:pt idx="830">
                  <c:v>0.175792948962985</c:v>
                </c:pt>
                <c:pt idx="831">
                  <c:v>0.17232031516231019</c:v>
                </c:pt>
                <c:pt idx="832">
                  <c:v>0.18632180419539171</c:v>
                </c:pt>
                <c:pt idx="833">
                  <c:v>0.17470081895919731</c:v>
                </c:pt>
                <c:pt idx="834">
                  <c:v>0.17875039178799604</c:v>
                </c:pt>
                <c:pt idx="835">
                  <c:v>0.19138810184283456</c:v>
                </c:pt>
                <c:pt idx="836">
                  <c:v>0.15975951413539941</c:v>
                </c:pt>
                <c:pt idx="837">
                  <c:v>0.19813105405434353</c:v>
                </c:pt>
                <c:pt idx="838">
                  <c:v>0.18972846656555359</c:v>
                </c:pt>
                <c:pt idx="839">
                  <c:v>0.17043952291729972</c:v>
                </c:pt>
                <c:pt idx="840">
                  <c:v>0.19292443612643226</c:v>
                </c:pt>
                <c:pt idx="841">
                  <c:v>0.1618580722951336</c:v>
                </c:pt>
                <c:pt idx="842">
                  <c:v>0.20341840496205316</c:v>
                </c:pt>
                <c:pt idx="843">
                  <c:v>0.1765001915661718</c:v>
                </c:pt>
                <c:pt idx="844">
                  <c:v>0.17967461742584803</c:v>
                </c:pt>
                <c:pt idx="845">
                  <c:v>0.17501777898454998</c:v>
                </c:pt>
                <c:pt idx="846">
                  <c:v>0.18438958598676494</c:v>
                </c:pt>
                <c:pt idx="847">
                  <c:v>0.18507674410558145</c:v>
                </c:pt>
                <c:pt idx="848">
                  <c:v>0.16895058113115333</c:v>
                </c:pt>
                <c:pt idx="849">
                  <c:v>0.17398526331143868</c:v>
                </c:pt>
                <c:pt idx="850">
                  <c:v>0.1777956198458456</c:v>
                </c:pt>
                <c:pt idx="851">
                  <c:v>0.17145329765080577</c:v>
                </c:pt>
                <c:pt idx="852">
                  <c:v>0.17029872760816583</c:v>
                </c:pt>
                <c:pt idx="853">
                  <c:v>0.19601677522116359</c:v>
                </c:pt>
                <c:pt idx="854">
                  <c:v>0.17774241701497678</c:v>
                </c:pt>
                <c:pt idx="855">
                  <c:v>0.22946398444857016</c:v>
                </c:pt>
                <c:pt idx="856">
                  <c:v>0.16244372536349366</c:v>
                </c:pt>
                <c:pt idx="857">
                  <c:v>0.18619507458982534</c:v>
                </c:pt>
                <c:pt idx="858">
                  <c:v>0.17169463226904827</c:v>
                </c:pt>
                <c:pt idx="859">
                  <c:v>0.17660249162276398</c:v>
                </c:pt>
                <c:pt idx="860">
                  <c:v>0.16314950376519841</c:v>
                </c:pt>
                <c:pt idx="861">
                  <c:v>0.17396984826371176</c:v>
                </c:pt>
                <c:pt idx="862">
                  <c:v>0.18266893779507953</c:v>
                </c:pt>
                <c:pt idx="863">
                  <c:v>0.19232660331223411</c:v>
                </c:pt>
                <c:pt idx="864">
                  <c:v>0.17532779028083442</c:v>
                </c:pt>
                <c:pt idx="865">
                  <c:v>0.16141388989103256</c:v>
                </c:pt>
                <c:pt idx="866">
                  <c:v>0.16748676654714742</c:v>
                </c:pt>
                <c:pt idx="867">
                  <c:v>0.1635368620224652</c:v>
                </c:pt>
                <c:pt idx="868">
                  <c:v>0.17121104343780283</c:v>
                </c:pt>
                <c:pt idx="869">
                  <c:v>0.16262383095631419</c:v>
                </c:pt>
                <c:pt idx="870">
                  <c:v>0.1666146057403198</c:v>
                </c:pt>
                <c:pt idx="871">
                  <c:v>0.17955486382020433</c:v>
                </c:pt>
                <c:pt idx="872">
                  <c:v>0.16682415781940127</c:v>
                </c:pt>
                <c:pt idx="873">
                  <c:v>0.18893531686379936</c:v>
                </c:pt>
                <c:pt idx="874">
                  <c:v>0.1807678730808131</c:v>
                </c:pt>
                <c:pt idx="875">
                  <c:v>0.16082292947146207</c:v>
                </c:pt>
                <c:pt idx="876">
                  <c:v>0.16904607345721137</c:v>
                </c:pt>
                <c:pt idx="877">
                  <c:v>0.17817973054608416</c:v>
                </c:pt>
                <c:pt idx="878">
                  <c:v>0.16964958742281136</c:v>
                </c:pt>
                <c:pt idx="879">
                  <c:v>0.17146938697931216</c:v>
                </c:pt>
                <c:pt idx="880">
                  <c:v>0.16243898173262108</c:v>
                </c:pt>
                <c:pt idx="881">
                  <c:v>0.16741847006687649</c:v>
                </c:pt>
                <c:pt idx="882">
                  <c:v>0.17894069695324857</c:v>
                </c:pt>
                <c:pt idx="883">
                  <c:v>0.17013235955417857</c:v>
                </c:pt>
                <c:pt idx="884">
                  <c:v>0.15004475351194674</c:v>
                </c:pt>
                <c:pt idx="885">
                  <c:v>0.18589496262824295</c:v>
                </c:pt>
                <c:pt idx="886">
                  <c:v>0.15226071179990333</c:v>
                </c:pt>
                <c:pt idx="887">
                  <c:v>0.17883238035031571</c:v>
                </c:pt>
                <c:pt idx="888">
                  <c:v>0.18448670281208251</c:v>
                </c:pt>
                <c:pt idx="889">
                  <c:v>0.18731118459478374</c:v>
                </c:pt>
                <c:pt idx="890">
                  <c:v>0.17756963759265629</c:v>
                </c:pt>
                <c:pt idx="891">
                  <c:v>0.17640925245135589</c:v>
                </c:pt>
                <c:pt idx="892">
                  <c:v>0.18490863993154932</c:v>
                </c:pt>
                <c:pt idx="893">
                  <c:v>0.17198367270254961</c:v>
                </c:pt>
                <c:pt idx="894">
                  <c:v>0.16280192578771657</c:v>
                </c:pt>
                <c:pt idx="895">
                  <c:v>0.18158327471477401</c:v>
                </c:pt>
                <c:pt idx="896">
                  <c:v>0.16447983588459747</c:v>
                </c:pt>
                <c:pt idx="897">
                  <c:v>0.20314581030220524</c:v>
                </c:pt>
                <c:pt idx="898">
                  <c:v>0.16661701449497324</c:v>
                </c:pt>
                <c:pt idx="899">
                  <c:v>0.18516797293470577</c:v>
                </c:pt>
                <c:pt idx="900">
                  <c:v>0.17293745167778057</c:v>
                </c:pt>
                <c:pt idx="901">
                  <c:v>0.15807162879680939</c:v>
                </c:pt>
                <c:pt idx="902">
                  <c:v>0.18083052485112325</c:v>
                </c:pt>
                <c:pt idx="903">
                  <c:v>0.1649498255590108</c:v>
                </c:pt>
                <c:pt idx="904">
                  <c:v>0.17112944731993823</c:v>
                </c:pt>
                <c:pt idx="905">
                  <c:v>0.15762842943502997</c:v>
                </c:pt>
                <c:pt idx="906">
                  <c:v>0.16835479420342386</c:v>
                </c:pt>
                <c:pt idx="907">
                  <c:v>0.17218249281078621</c:v>
                </c:pt>
                <c:pt idx="908">
                  <c:v>0.15242427333183967</c:v>
                </c:pt>
                <c:pt idx="909">
                  <c:v>0.16559065105614779</c:v>
                </c:pt>
                <c:pt idx="910">
                  <c:v>0.15251171334586719</c:v>
                </c:pt>
                <c:pt idx="911">
                  <c:v>0.19198179707158636</c:v>
                </c:pt>
                <c:pt idx="912">
                  <c:v>0.17656372377318458</c:v>
                </c:pt>
                <c:pt idx="913">
                  <c:v>0.16662824728951733</c:v>
                </c:pt>
                <c:pt idx="914">
                  <c:v>0.17496645347804637</c:v>
                </c:pt>
                <c:pt idx="915">
                  <c:v>0.17329108521948133</c:v>
                </c:pt>
                <c:pt idx="916">
                  <c:v>0.16526155792548938</c:v>
                </c:pt>
                <c:pt idx="917">
                  <c:v>0.16553894823359536</c:v>
                </c:pt>
                <c:pt idx="918">
                  <c:v>0.16589272683535722</c:v>
                </c:pt>
                <c:pt idx="919">
                  <c:v>0.18456136289338509</c:v>
                </c:pt>
                <c:pt idx="920">
                  <c:v>0.16864818410428994</c:v>
                </c:pt>
                <c:pt idx="921">
                  <c:v>0.17375323685733823</c:v>
                </c:pt>
                <c:pt idx="922">
                  <c:v>0.1762868028266025</c:v>
                </c:pt>
                <c:pt idx="923">
                  <c:v>0.14983029504959927</c:v>
                </c:pt>
                <c:pt idx="924">
                  <c:v>0.16766127610255246</c:v>
                </c:pt>
                <c:pt idx="925">
                  <c:v>0.17888670226263298</c:v>
                </c:pt>
                <c:pt idx="926">
                  <c:v>0.16973982726948822</c:v>
                </c:pt>
                <c:pt idx="927">
                  <c:v>0.15952847074475909</c:v>
                </c:pt>
                <c:pt idx="928">
                  <c:v>0.16932128546101247</c:v>
                </c:pt>
                <c:pt idx="929">
                  <c:v>0.17526976709339659</c:v>
                </c:pt>
                <c:pt idx="930">
                  <c:v>0.17030475017838764</c:v>
                </c:pt>
                <c:pt idx="931">
                  <c:v>0.1760387202841297</c:v>
                </c:pt>
                <c:pt idx="932">
                  <c:v>0.19429210666143101</c:v>
                </c:pt>
                <c:pt idx="933">
                  <c:v>0.19759587780879065</c:v>
                </c:pt>
                <c:pt idx="934">
                  <c:v>0.18905260740161853</c:v>
                </c:pt>
                <c:pt idx="935">
                  <c:v>0.17958929514321001</c:v>
                </c:pt>
                <c:pt idx="936">
                  <c:v>0.18069063964380241</c:v>
                </c:pt>
                <c:pt idx="937">
                  <c:v>0.17861306065247973</c:v>
                </c:pt>
                <c:pt idx="938">
                  <c:v>0.15142548035448689</c:v>
                </c:pt>
                <c:pt idx="939">
                  <c:v>0.18398506206240692</c:v>
                </c:pt>
                <c:pt idx="940">
                  <c:v>0.15703736954399697</c:v>
                </c:pt>
                <c:pt idx="941">
                  <c:v>0.18274536596333141</c:v>
                </c:pt>
                <c:pt idx="942">
                  <c:v>0.16521860214668252</c:v>
                </c:pt>
                <c:pt idx="943">
                  <c:v>0.20281371598253353</c:v>
                </c:pt>
                <c:pt idx="944">
                  <c:v>0.16732993241416641</c:v>
                </c:pt>
                <c:pt idx="945">
                  <c:v>0.17770604005578711</c:v>
                </c:pt>
                <c:pt idx="946">
                  <c:v>0.17694210096006163</c:v>
                </c:pt>
                <c:pt idx="947">
                  <c:v>0.1672985594531472</c:v>
                </c:pt>
                <c:pt idx="948">
                  <c:v>0.17415442073612247</c:v>
                </c:pt>
                <c:pt idx="949">
                  <c:v>0.17781629475744035</c:v>
                </c:pt>
                <c:pt idx="950">
                  <c:v>0.187656816488528</c:v>
                </c:pt>
                <c:pt idx="951">
                  <c:v>0.1909588434379241</c:v>
                </c:pt>
                <c:pt idx="952">
                  <c:v>0.17556956889470515</c:v>
                </c:pt>
                <c:pt idx="953">
                  <c:v>0.17877169801332882</c:v>
                </c:pt>
                <c:pt idx="954">
                  <c:v>0.15462472261846466</c:v>
                </c:pt>
                <c:pt idx="955">
                  <c:v>0.19906187630418665</c:v>
                </c:pt>
                <c:pt idx="956">
                  <c:v>0.16631633738793553</c:v>
                </c:pt>
                <c:pt idx="957">
                  <c:v>0.1701312946449941</c:v>
                </c:pt>
                <c:pt idx="958">
                  <c:v>0.17732857864708745</c:v>
                </c:pt>
                <c:pt idx="959">
                  <c:v>0.17236695117346013</c:v>
                </c:pt>
                <c:pt idx="960">
                  <c:v>0.16804504812861024</c:v>
                </c:pt>
                <c:pt idx="961">
                  <c:v>0.19064647897367312</c:v>
                </c:pt>
                <c:pt idx="962">
                  <c:v>0.17413355725397503</c:v>
                </c:pt>
                <c:pt idx="963">
                  <c:v>0.15938208503413107</c:v>
                </c:pt>
                <c:pt idx="964">
                  <c:v>0.17873910614346825</c:v>
                </c:pt>
                <c:pt idx="965">
                  <c:v>0.17498153376113953</c:v>
                </c:pt>
                <c:pt idx="966">
                  <c:v>0.17079458941933764</c:v>
                </c:pt>
                <c:pt idx="967">
                  <c:v>0.16318190409303771</c:v>
                </c:pt>
                <c:pt idx="968">
                  <c:v>0.17565239038040381</c:v>
                </c:pt>
                <c:pt idx="969">
                  <c:v>0.16567253484822322</c:v>
                </c:pt>
                <c:pt idx="970">
                  <c:v>0.19279523657616798</c:v>
                </c:pt>
                <c:pt idx="971">
                  <c:v>0.15016271928714436</c:v>
                </c:pt>
                <c:pt idx="972">
                  <c:v>0.15397481441279218</c:v>
                </c:pt>
                <c:pt idx="973">
                  <c:v>0.15713132107203243</c:v>
                </c:pt>
                <c:pt idx="974">
                  <c:v>0.17809565662335014</c:v>
                </c:pt>
                <c:pt idx="975">
                  <c:v>0.18874515243508375</c:v>
                </c:pt>
                <c:pt idx="976">
                  <c:v>0.15863335502634271</c:v>
                </c:pt>
                <c:pt idx="977">
                  <c:v>0.16915521433775746</c:v>
                </c:pt>
                <c:pt idx="978">
                  <c:v>0.17026679699921801</c:v>
                </c:pt>
                <c:pt idx="979">
                  <c:v>0.17515436687654479</c:v>
                </c:pt>
                <c:pt idx="980">
                  <c:v>0.1767971494038022</c:v>
                </c:pt>
                <c:pt idx="981">
                  <c:v>0.17809997660319665</c:v>
                </c:pt>
                <c:pt idx="982">
                  <c:v>0.15324350768535319</c:v>
                </c:pt>
                <c:pt idx="983">
                  <c:v>0.17587947961578865</c:v>
                </c:pt>
                <c:pt idx="984">
                  <c:v>0.17114279139913049</c:v>
                </c:pt>
                <c:pt idx="985">
                  <c:v>0.16184176251674809</c:v>
                </c:pt>
                <c:pt idx="986">
                  <c:v>0.17041943622129091</c:v>
                </c:pt>
                <c:pt idx="987">
                  <c:v>0.19338248241126013</c:v>
                </c:pt>
                <c:pt idx="988">
                  <c:v>0.19228825914915601</c:v>
                </c:pt>
                <c:pt idx="989">
                  <c:v>0.1849020836223213</c:v>
                </c:pt>
                <c:pt idx="990">
                  <c:v>0.14960677876287024</c:v>
                </c:pt>
                <c:pt idx="991">
                  <c:v>0.15547201552652332</c:v>
                </c:pt>
                <c:pt idx="992">
                  <c:v>0.16604016462448831</c:v>
                </c:pt>
                <c:pt idx="993">
                  <c:v>0.15649871149590674</c:v>
                </c:pt>
                <c:pt idx="994">
                  <c:v>0.18584666091799887</c:v>
                </c:pt>
                <c:pt idx="995">
                  <c:v>0.15746794791572494</c:v>
                </c:pt>
                <c:pt idx="996">
                  <c:v>0.18077382008411977</c:v>
                </c:pt>
                <c:pt idx="997">
                  <c:v>0.19134741973063227</c:v>
                </c:pt>
                <c:pt idx="998">
                  <c:v>0.17445528795180018</c:v>
                </c:pt>
                <c:pt idx="999">
                  <c:v>0.16023849044592572</c:v>
                </c:pt>
                <c:pt idx="1000">
                  <c:v>0.16681473816689701</c:v>
                </c:pt>
                <c:pt idx="1001">
                  <c:v>0.15678670115394669</c:v>
                </c:pt>
                <c:pt idx="1002">
                  <c:v>0.18940371786268062</c:v>
                </c:pt>
                <c:pt idx="1003">
                  <c:v>0.16184553398490573</c:v>
                </c:pt>
                <c:pt idx="1004">
                  <c:v>0.18200726689939176</c:v>
                </c:pt>
                <c:pt idx="1005">
                  <c:v>0.1757165917837073</c:v>
                </c:pt>
                <c:pt idx="1006">
                  <c:v>0.18638975374572356</c:v>
                </c:pt>
                <c:pt idx="1007">
                  <c:v>0.17756966908880253</c:v>
                </c:pt>
                <c:pt idx="1008">
                  <c:v>0.16573457862758914</c:v>
                </c:pt>
                <c:pt idx="1009">
                  <c:v>0.17933466191381986</c:v>
                </c:pt>
                <c:pt idx="1010">
                  <c:v>0.19648400608570477</c:v>
                </c:pt>
                <c:pt idx="1011">
                  <c:v>0.17377065773531736</c:v>
                </c:pt>
                <c:pt idx="1012">
                  <c:v>0.16710928803871791</c:v>
                </c:pt>
                <c:pt idx="1013">
                  <c:v>0.18087018470467464</c:v>
                </c:pt>
                <c:pt idx="1014">
                  <c:v>0.17384388039881818</c:v>
                </c:pt>
                <c:pt idx="1015">
                  <c:v>0.1889212676522774</c:v>
                </c:pt>
                <c:pt idx="1016">
                  <c:v>0.17654237481821508</c:v>
                </c:pt>
                <c:pt idx="1017">
                  <c:v>0.16445026444552005</c:v>
                </c:pt>
                <c:pt idx="1018">
                  <c:v>0.17746675127590972</c:v>
                </c:pt>
                <c:pt idx="1019">
                  <c:v>0.19259676110042165</c:v>
                </c:pt>
                <c:pt idx="1020">
                  <c:v>0.15698498809824821</c:v>
                </c:pt>
                <c:pt idx="1021">
                  <c:v>0.20668086308441583</c:v>
                </c:pt>
                <c:pt idx="1022">
                  <c:v>0.15331770418434928</c:v>
                </c:pt>
                <c:pt idx="1023">
                  <c:v>0.1645238690182807</c:v>
                </c:pt>
                <c:pt idx="1024">
                  <c:v>0.16383184959774205</c:v>
                </c:pt>
                <c:pt idx="1025">
                  <c:v>0.16912111582463749</c:v>
                </c:pt>
                <c:pt idx="1026">
                  <c:v>0.18670612565432451</c:v>
                </c:pt>
                <c:pt idx="1027">
                  <c:v>0.18933993047927566</c:v>
                </c:pt>
                <c:pt idx="1028">
                  <c:v>0.18250554624091184</c:v>
                </c:pt>
                <c:pt idx="1029">
                  <c:v>0.15313443424520354</c:v>
                </c:pt>
                <c:pt idx="1030">
                  <c:v>0.1815231764626859</c:v>
                </c:pt>
                <c:pt idx="1031">
                  <c:v>0.15557778927865448</c:v>
                </c:pt>
                <c:pt idx="1032">
                  <c:v>0.15592612640294234</c:v>
                </c:pt>
                <c:pt idx="1033">
                  <c:v>0.17955877590730521</c:v>
                </c:pt>
                <c:pt idx="1034">
                  <c:v>0.17783693569362161</c:v>
                </c:pt>
                <c:pt idx="1035">
                  <c:v>0.17446271716565054</c:v>
                </c:pt>
                <c:pt idx="1036">
                  <c:v>0.19314937251596231</c:v>
                </c:pt>
                <c:pt idx="1037">
                  <c:v>0.20284491837181207</c:v>
                </c:pt>
                <c:pt idx="1038">
                  <c:v>0.16763767746720168</c:v>
                </c:pt>
                <c:pt idx="1039">
                  <c:v>0.20080169378041163</c:v>
                </c:pt>
                <c:pt idx="1040">
                  <c:v>0.18690761742371531</c:v>
                </c:pt>
                <c:pt idx="1041">
                  <c:v>0.19213434202223606</c:v>
                </c:pt>
                <c:pt idx="1042">
                  <c:v>0.15623808567847819</c:v>
                </c:pt>
                <c:pt idx="1043">
                  <c:v>0.18425392922708242</c:v>
                </c:pt>
                <c:pt idx="1044">
                  <c:v>0.18056694235654824</c:v>
                </c:pt>
                <c:pt idx="1045">
                  <c:v>0.16649131130107803</c:v>
                </c:pt>
                <c:pt idx="1046">
                  <c:v>0.16201911437646843</c:v>
                </c:pt>
                <c:pt idx="1047">
                  <c:v>0.16560845211144679</c:v>
                </c:pt>
                <c:pt idx="1048">
                  <c:v>0.17641016447164887</c:v>
                </c:pt>
                <c:pt idx="1049">
                  <c:v>0.16235436007921913</c:v>
                </c:pt>
                <c:pt idx="1050">
                  <c:v>0.17858128353442707</c:v>
                </c:pt>
                <c:pt idx="1051">
                  <c:v>0.16429922811599956</c:v>
                </c:pt>
                <c:pt idx="1052">
                  <c:v>0.18103489191779273</c:v>
                </c:pt>
                <c:pt idx="1053">
                  <c:v>0.15527886523161705</c:v>
                </c:pt>
                <c:pt idx="1054">
                  <c:v>0.19374561708674143</c:v>
                </c:pt>
                <c:pt idx="1055">
                  <c:v>0.18432063269448781</c:v>
                </c:pt>
                <c:pt idx="1056">
                  <c:v>0.16589137925294137</c:v>
                </c:pt>
                <c:pt idx="1057">
                  <c:v>0.18536237076463555</c:v>
                </c:pt>
                <c:pt idx="1058">
                  <c:v>0.18996977379936544</c:v>
                </c:pt>
                <c:pt idx="1059">
                  <c:v>0.15832526459394475</c:v>
                </c:pt>
                <c:pt idx="1060">
                  <c:v>0.19600781461700975</c:v>
                </c:pt>
                <c:pt idx="1061">
                  <c:v>0.20370485453969192</c:v>
                </c:pt>
                <c:pt idx="1062">
                  <c:v>0.1794243250810868</c:v>
                </c:pt>
                <c:pt idx="1063">
                  <c:v>0.18408796441759392</c:v>
                </c:pt>
                <c:pt idx="1064">
                  <c:v>0.16087709841844203</c:v>
                </c:pt>
                <c:pt idx="1065">
                  <c:v>0.17991257592626397</c:v>
                </c:pt>
                <c:pt idx="1066">
                  <c:v>0.16203257464837384</c:v>
                </c:pt>
                <c:pt idx="1067">
                  <c:v>0.18973392310424231</c:v>
                </c:pt>
                <c:pt idx="1068">
                  <c:v>0.16958288163526258</c:v>
                </c:pt>
                <c:pt idx="1069">
                  <c:v>0.15982559366437732</c:v>
                </c:pt>
                <c:pt idx="1070">
                  <c:v>0.18441412764731943</c:v>
                </c:pt>
                <c:pt idx="1071">
                  <c:v>0.16983261302890174</c:v>
                </c:pt>
                <c:pt idx="1072">
                  <c:v>0.2008951550949091</c:v>
                </c:pt>
                <c:pt idx="1073">
                  <c:v>0.18419374394988294</c:v>
                </c:pt>
                <c:pt idx="1074">
                  <c:v>0.16226117053011752</c:v>
                </c:pt>
                <c:pt idx="1075">
                  <c:v>0.16537703270218398</c:v>
                </c:pt>
                <c:pt idx="1076">
                  <c:v>0.18141435415924942</c:v>
                </c:pt>
                <c:pt idx="1077">
                  <c:v>0.17409823896608204</c:v>
                </c:pt>
                <c:pt idx="1078">
                  <c:v>0.19648084977747096</c:v>
                </c:pt>
                <c:pt idx="1079">
                  <c:v>0.1610459767195489</c:v>
                </c:pt>
                <c:pt idx="1080">
                  <c:v>0.17049702637697131</c:v>
                </c:pt>
                <c:pt idx="1081">
                  <c:v>0.1644193386073679</c:v>
                </c:pt>
                <c:pt idx="1082">
                  <c:v>0.1764379894273394</c:v>
                </c:pt>
                <c:pt idx="1083">
                  <c:v>0.17467600064195776</c:v>
                </c:pt>
                <c:pt idx="1084">
                  <c:v>0.15234413655246495</c:v>
                </c:pt>
                <c:pt idx="1085">
                  <c:v>0.18784857456365958</c:v>
                </c:pt>
                <c:pt idx="1086">
                  <c:v>0.16859014168477465</c:v>
                </c:pt>
                <c:pt idx="1087">
                  <c:v>0.19746178924935656</c:v>
                </c:pt>
                <c:pt idx="1088">
                  <c:v>0.17356727417760121</c:v>
                </c:pt>
                <c:pt idx="1089">
                  <c:v>0.18464069424355231</c:v>
                </c:pt>
                <c:pt idx="1090">
                  <c:v>0.16157192350660471</c:v>
                </c:pt>
                <c:pt idx="1091">
                  <c:v>0.1837046950911683</c:v>
                </c:pt>
                <c:pt idx="1092">
                  <c:v>0.1767401999881662</c:v>
                </c:pt>
                <c:pt idx="1093">
                  <c:v>0.17159052454337886</c:v>
                </c:pt>
                <c:pt idx="1094">
                  <c:v>0.18167173588027594</c:v>
                </c:pt>
                <c:pt idx="1095">
                  <c:v>0.17960221561333833</c:v>
                </c:pt>
                <c:pt idx="1096">
                  <c:v>0.16255376568141464</c:v>
                </c:pt>
                <c:pt idx="1097">
                  <c:v>0.18685746282417975</c:v>
                </c:pt>
                <c:pt idx="1098">
                  <c:v>0.17466034674816605</c:v>
                </c:pt>
                <c:pt idx="1099">
                  <c:v>0.17222393742331982</c:v>
                </c:pt>
                <c:pt idx="1100">
                  <c:v>0.16973798871285875</c:v>
                </c:pt>
                <c:pt idx="1101">
                  <c:v>0.16753377822985804</c:v>
                </c:pt>
                <c:pt idx="1102">
                  <c:v>0.16382416982682529</c:v>
                </c:pt>
                <c:pt idx="1103">
                  <c:v>0.16798127305029964</c:v>
                </c:pt>
                <c:pt idx="1104">
                  <c:v>0.16802321184656061</c:v>
                </c:pt>
                <c:pt idx="1105">
                  <c:v>0.19637391623078942</c:v>
                </c:pt>
                <c:pt idx="1106">
                  <c:v>0.1787975935853697</c:v>
                </c:pt>
                <c:pt idx="1107">
                  <c:v>0.1842257319758405</c:v>
                </c:pt>
                <c:pt idx="1108">
                  <c:v>0.18070258757689106</c:v>
                </c:pt>
                <c:pt idx="1109">
                  <c:v>0.16651956916645291</c:v>
                </c:pt>
                <c:pt idx="1110">
                  <c:v>0.18164287656673453</c:v>
                </c:pt>
                <c:pt idx="1111">
                  <c:v>0.17551443435398567</c:v>
                </c:pt>
                <c:pt idx="1112">
                  <c:v>0.18010950094541323</c:v>
                </c:pt>
                <c:pt idx="1113">
                  <c:v>0.16762884853491983</c:v>
                </c:pt>
                <c:pt idx="1114">
                  <c:v>0.1752264807780316</c:v>
                </c:pt>
                <c:pt idx="1115">
                  <c:v>0.16066741030415291</c:v>
                </c:pt>
                <c:pt idx="1116">
                  <c:v>0.16473090940602722</c:v>
                </c:pt>
                <c:pt idx="1117">
                  <c:v>0.17341566252839716</c:v>
                </c:pt>
                <c:pt idx="1118">
                  <c:v>0.17171201540174164</c:v>
                </c:pt>
                <c:pt idx="1119">
                  <c:v>0.19057073887818407</c:v>
                </c:pt>
                <c:pt idx="1120">
                  <c:v>0.17435828613531254</c:v>
                </c:pt>
                <c:pt idx="1121">
                  <c:v>0.18076997226519248</c:v>
                </c:pt>
                <c:pt idx="1122">
                  <c:v>0.16595411859753628</c:v>
                </c:pt>
                <c:pt idx="1123">
                  <c:v>0.16326125298967914</c:v>
                </c:pt>
                <c:pt idx="1124">
                  <c:v>0.15697400893654787</c:v>
                </c:pt>
                <c:pt idx="1125">
                  <c:v>0.1966090357035514</c:v>
                </c:pt>
                <c:pt idx="1126">
                  <c:v>0.17036739114036203</c:v>
                </c:pt>
                <c:pt idx="1127">
                  <c:v>0.16551162903572147</c:v>
                </c:pt>
                <c:pt idx="1128">
                  <c:v>0.17634911636472053</c:v>
                </c:pt>
                <c:pt idx="1129">
                  <c:v>0.16236563111634639</c:v>
                </c:pt>
                <c:pt idx="1130">
                  <c:v>0.17863673883196979</c:v>
                </c:pt>
                <c:pt idx="1131">
                  <c:v>0.18715685903732862</c:v>
                </c:pt>
                <c:pt idx="1132">
                  <c:v>0.17764138771134647</c:v>
                </c:pt>
                <c:pt idx="1133">
                  <c:v>0.17943588364215557</c:v>
                </c:pt>
                <c:pt idx="1134">
                  <c:v>0.18019269981260677</c:v>
                </c:pt>
                <c:pt idx="1135">
                  <c:v>0.1718214888084264</c:v>
                </c:pt>
                <c:pt idx="1136">
                  <c:v>0.18142433086591001</c:v>
                </c:pt>
                <c:pt idx="1137">
                  <c:v>0.16125337666682291</c:v>
                </c:pt>
                <c:pt idx="1138">
                  <c:v>0.17458089728523904</c:v>
                </c:pt>
                <c:pt idx="1139">
                  <c:v>0.1757838045286792</c:v>
                </c:pt>
                <c:pt idx="1140">
                  <c:v>0.16730613555406154</c:v>
                </c:pt>
                <c:pt idx="1141">
                  <c:v>0.18733705673033027</c:v>
                </c:pt>
                <c:pt idx="1142">
                  <c:v>0.16364404737282265</c:v>
                </c:pt>
                <c:pt idx="1143">
                  <c:v>0.16473181880917129</c:v>
                </c:pt>
                <c:pt idx="1144">
                  <c:v>0.16627483421161021</c:v>
                </c:pt>
                <c:pt idx="1145">
                  <c:v>0.1949451771032768</c:v>
                </c:pt>
                <c:pt idx="1146">
                  <c:v>0.1616862094371872</c:v>
                </c:pt>
                <c:pt idx="1147">
                  <c:v>0.20192330600473082</c:v>
                </c:pt>
                <c:pt idx="1148">
                  <c:v>0.19611461367778515</c:v>
                </c:pt>
                <c:pt idx="1149">
                  <c:v>0.1813740496126385</c:v>
                </c:pt>
                <c:pt idx="1150">
                  <c:v>0.16061089604036505</c:v>
                </c:pt>
                <c:pt idx="1151">
                  <c:v>0.19411658600657736</c:v>
                </c:pt>
                <c:pt idx="1152">
                  <c:v>0.16599796555810237</c:v>
                </c:pt>
                <c:pt idx="1153">
                  <c:v>0.16563986808011569</c:v>
                </c:pt>
                <c:pt idx="1154">
                  <c:v>0.1892812167689478</c:v>
                </c:pt>
                <c:pt idx="1155">
                  <c:v>0.17893608100095412</c:v>
                </c:pt>
                <c:pt idx="1156">
                  <c:v>0.17886865411943637</c:v>
                </c:pt>
                <c:pt idx="1157">
                  <c:v>0.16722578277436143</c:v>
                </c:pt>
                <c:pt idx="1158">
                  <c:v>0.18351182736791297</c:v>
                </c:pt>
                <c:pt idx="1159">
                  <c:v>0.1663177182019239</c:v>
                </c:pt>
                <c:pt idx="1160">
                  <c:v>0.17775790327443444</c:v>
                </c:pt>
                <c:pt idx="1161">
                  <c:v>0.20215417025762272</c:v>
                </c:pt>
                <c:pt idx="1162">
                  <c:v>0.16862784892558177</c:v>
                </c:pt>
                <c:pt idx="1163">
                  <c:v>0.1642238053430804</c:v>
                </c:pt>
                <c:pt idx="1164">
                  <c:v>0.16064317135202255</c:v>
                </c:pt>
                <c:pt idx="1165">
                  <c:v>0.16349405577993259</c:v>
                </c:pt>
                <c:pt idx="1166">
                  <c:v>0.17100594038788294</c:v>
                </c:pt>
                <c:pt idx="1167">
                  <c:v>0.17407551948778321</c:v>
                </c:pt>
                <c:pt idx="1168">
                  <c:v>0.19392148162188994</c:v>
                </c:pt>
                <c:pt idx="1169">
                  <c:v>0.17829304385380107</c:v>
                </c:pt>
                <c:pt idx="1170">
                  <c:v>0.16644426045229568</c:v>
                </c:pt>
                <c:pt idx="1171">
                  <c:v>0.16967219804989755</c:v>
                </c:pt>
                <c:pt idx="1172">
                  <c:v>0.18679527981537045</c:v>
                </c:pt>
                <c:pt idx="1173">
                  <c:v>0.18736839713793799</c:v>
                </c:pt>
                <c:pt idx="1174">
                  <c:v>0.17996244235724007</c:v>
                </c:pt>
                <c:pt idx="1175">
                  <c:v>0.186189603688313</c:v>
                </c:pt>
                <c:pt idx="1176">
                  <c:v>0.17762713221688939</c:v>
                </c:pt>
                <c:pt idx="1177">
                  <c:v>0.17863840469912146</c:v>
                </c:pt>
                <c:pt idx="1178">
                  <c:v>0.17117015285013595</c:v>
                </c:pt>
                <c:pt idx="1179">
                  <c:v>0.17525877733385115</c:v>
                </c:pt>
                <c:pt idx="1180">
                  <c:v>0.17170374976802955</c:v>
                </c:pt>
                <c:pt idx="1181">
                  <c:v>0.19012703664909283</c:v>
                </c:pt>
                <c:pt idx="1182">
                  <c:v>0.17222317642194945</c:v>
                </c:pt>
                <c:pt idx="1183">
                  <c:v>0.1878567967908267</c:v>
                </c:pt>
                <c:pt idx="1184">
                  <c:v>0.18163741312907869</c:v>
                </c:pt>
                <c:pt idx="1185">
                  <c:v>0.15608028672554961</c:v>
                </c:pt>
                <c:pt idx="1186">
                  <c:v>0.16715795303005457</c:v>
                </c:pt>
                <c:pt idx="1187">
                  <c:v>0.19398011640725976</c:v>
                </c:pt>
                <c:pt idx="1188">
                  <c:v>0.19084993859236396</c:v>
                </c:pt>
                <c:pt idx="1189">
                  <c:v>0.15733743858992497</c:v>
                </c:pt>
                <c:pt idx="1190">
                  <c:v>0.17693766470146055</c:v>
                </c:pt>
                <c:pt idx="1191">
                  <c:v>0.17757338354352126</c:v>
                </c:pt>
                <c:pt idx="1192">
                  <c:v>0.18283869422963278</c:v>
                </c:pt>
                <c:pt idx="1193">
                  <c:v>0.15919415051913732</c:v>
                </c:pt>
                <c:pt idx="1194">
                  <c:v>0.16674013395618162</c:v>
                </c:pt>
                <c:pt idx="1195">
                  <c:v>0.1948458038516134</c:v>
                </c:pt>
                <c:pt idx="1196">
                  <c:v>0.14963126349411801</c:v>
                </c:pt>
                <c:pt idx="1197">
                  <c:v>0.18485197768420514</c:v>
                </c:pt>
                <c:pt idx="1198">
                  <c:v>0.17773714969604537</c:v>
                </c:pt>
                <c:pt idx="1199">
                  <c:v>0.17117488096457473</c:v>
                </c:pt>
                <c:pt idx="1200">
                  <c:v>0.1592079020108253</c:v>
                </c:pt>
                <c:pt idx="1201">
                  <c:v>0.16156637051749886</c:v>
                </c:pt>
                <c:pt idx="1202">
                  <c:v>0.16510148420398732</c:v>
                </c:pt>
                <c:pt idx="1203">
                  <c:v>0.15629351628194224</c:v>
                </c:pt>
                <c:pt idx="1204">
                  <c:v>0.18010982691616237</c:v>
                </c:pt>
                <c:pt idx="1205">
                  <c:v>0.17446758659097686</c:v>
                </c:pt>
                <c:pt idx="1206">
                  <c:v>0.18315733269232445</c:v>
                </c:pt>
                <c:pt idx="1207">
                  <c:v>0.16870528968130827</c:v>
                </c:pt>
                <c:pt idx="1208">
                  <c:v>0.16468824126967485</c:v>
                </c:pt>
                <c:pt idx="1209">
                  <c:v>0.19438280888961076</c:v>
                </c:pt>
                <c:pt idx="1210">
                  <c:v>0.17327286533012357</c:v>
                </c:pt>
                <c:pt idx="1211">
                  <c:v>0.16950905437877747</c:v>
                </c:pt>
                <c:pt idx="1212">
                  <c:v>0.19231739020910085</c:v>
                </c:pt>
                <c:pt idx="1213">
                  <c:v>0.18454258525524253</c:v>
                </c:pt>
                <c:pt idx="1214">
                  <c:v>0.18264164887617476</c:v>
                </c:pt>
                <c:pt idx="1215">
                  <c:v>0.15825035809666821</c:v>
                </c:pt>
                <c:pt idx="1216">
                  <c:v>0.18027764553325604</c:v>
                </c:pt>
                <c:pt idx="1217">
                  <c:v>0.17500520523875199</c:v>
                </c:pt>
                <c:pt idx="1218">
                  <c:v>0.16562603284461486</c:v>
                </c:pt>
                <c:pt idx="1219">
                  <c:v>0.19050522031449713</c:v>
                </c:pt>
                <c:pt idx="1220">
                  <c:v>0.16437542454570903</c:v>
                </c:pt>
                <c:pt idx="1221">
                  <c:v>0.20073514953898808</c:v>
                </c:pt>
                <c:pt idx="1222">
                  <c:v>0.18202032736150078</c:v>
                </c:pt>
                <c:pt idx="1223">
                  <c:v>0.1754729676397252</c:v>
                </c:pt>
                <c:pt idx="1224">
                  <c:v>0.17598141832155459</c:v>
                </c:pt>
                <c:pt idx="1225">
                  <c:v>0.19101921109955775</c:v>
                </c:pt>
                <c:pt idx="1226">
                  <c:v>0.19577642916957586</c:v>
                </c:pt>
                <c:pt idx="1227">
                  <c:v>0.18051630342656244</c:v>
                </c:pt>
                <c:pt idx="1228">
                  <c:v>0.18760097354544539</c:v>
                </c:pt>
                <c:pt idx="1229">
                  <c:v>0.18346377577651218</c:v>
                </c:pt>
                <c:pt idx="1230">
                  <c:v>0.16478632121450934</c:v>
                </c:pt>
                <c:pt idx="1231">
                  <c:v>0.19274375579324612</c:v>
                </c:pt>
                <c:pt idx="1232">
                  <c:v>0.1732753568471061</c:v>
                </c:pt>
                <c:pt idx="1233">
                  <c:v>0.17607409402839011</c:v>
                </c:pt>
                <c:pt idx="1234">
                  <c:v>0.16951974902922168</c:v>
                </c:pt>
                <c:pt idx="1235">
                  <c:v>0.16609016431048629</c:v>
                </c:pt>
                <c:pt idx="1236">
                  <c:v>0.15569881980594286</c:v>
                </c:pt>
                <c:pt idx="1237">
                  <c:v>0.16548072125810151</c:v>
                </c:pt>
                <c:pt idx="1238">
                  <c:v>0.16903835417851273</c:v>
                </c:pt>
                <c:pt idx="1239">
                  <c:v>0.16763083090706532</c:v>
                </c:pt>
                <c:pt idx="1240">
                  <c:v>0.16495717599280507</c:v>
                </c:pt>
                <c:pt idx="1241">
                  <c:v>0.16044320937426057</c:v>
                </c:pt>
                <c:pt idx="1242">
                  <c:v>0.16718760444406963</c:v>
                </c:pt>
                <c:pt idx="1243">
                  <c:v>0.18033214053896135</c:v>
                </c:pt>
                <c:pt idx="1244">
                  <c:v>0.1894911848628118</c:v>
                </c:pt>
                <c:pt idx="1245">
                  <c:v>0.14979802727028291</c:v>
                </c:pt>
                <c:pt idx="1246">
                  <c:v>0.19120233907615417</c:v>
                </c:pt>
                <c:pt idx="1247">
                  <c:v>0.19847439303336459</c:v>
                </c:pt>
                <c:pt idx="1248">
                  <c:v>0.16649936689613051</c:v>
                </c:pt>
                <c:pt idx="1249">
                  <c:v>0.17052416293687603</c:v>
                </c:pt>
                <c:pt idx="1250">
                  <c:v>0.17979462292712062</c:v>
                </c:pt>
                <c:pt idx="1251">
                  <c:v>0.15764564855059374</c:v>
                </c:pt>
                <c:pt idx="1252">
                  <c:v>0.15796166672923131</c:v>
                </c:pt>
                <c:pt idx="1253">
                  <c:v>0.1546685635030885</c:v>
                </c:pt>
                <c:pt idx="1254">
                  <c:v>0.18376877750882201</c:v>
                </c:pt>
                <c:pt idx="1255">
                  <c:v>0.16886439535848205</c:v>
                </c:pt>
                <c:pt idx="1256">
                  <c:v>0.16774159260411239</c:v>
                </c:pt>
                <c:pt idx="1257">
                  <c:v>0.17311968106550815</c:v>
                </c:pt>
                <c:pt idx="1258">
                  <c:v>0.18794091961236806</c:v>
                </c:pt>
                <c:pt idx="1259">
                  <c:v>0.17348484899324926</c:v>
                </c:pt>
                <c:pt idx="1260">
                  <c:v>0.1701542365662751</c:v>
                </c:pt>
                <c:pt idx="1261">
                  <c:v>0.17821034172411923</c:v>
                </c:pt>
                <c:pt idx="1262">
                  <c:v>0.17991789534835026</c:v>
                </c:pt>
                <c:pt idx="1263">
                  <c:v>0.17112905310824519</c:v>
                </c:pt>
                <c:pt idx="1264">
                  <c:v>0.15517517443440171</c:v>
                </c:pt>
                <c:pt idx="1265">
                  <c:v>0.19262142166557772</c:v>
                </c:pt>
                <c:pt idx="1266">
                  <c:v>0.19116721462809322</c:v>
                </c:pt>
                <c:pt idx="1267">
                  <c:v>0.16161093505488108</c:v>
                </c:pt>
                <c:pt idx="1268">
                  <c:v>0.16993909860980291</c:v>
                </c:pt>
                <c:pt idx="1269">
                  <c:v>0.18768816905949498</c:v>
                </c:pt>
                <c:pt idx="1270">
                  <c:v>0.17121150510258476</c:v>
                </c:pt>
                <c:pt idx="1271">
                  <c:v>0.18973475837453546</c:v>
                </c:pt>
                <c:pt idx="1272">
                  <c:v>0.17625520132833575</c:v>
                </c:pt>
                <c:pt idx="1273">
                  <c:v>0.15946283940901379</c:v>
                </c:pt>
                <c:pt idx="1274">
                  <c:v>0.19155053613544637</c:v>
                </c:pt>
                <c:pt idx="1275">
                  <c:v>0.16448198206767312</c:v>
                </c:pt>
                <c:pt idx="1276">
                  <c:v>0.1776177940002413</c:v>
                </c:pt>
                <c:pt idx="1277">
                  <c:v>0.19658813567203645</c:v>
                </c:pt>
                <c:pt idx="1278">
                  <c:v>0.17870394232776823</c:v>
                </c:pt>
                <c:pt idx="1279">
                  <c:v>0.17215273226246355</c:v>
                </c:pt>
                <c:pt idx="1280">
                  <c:v>0.17605183793361789</c:v>
                </c:pt>
                <c:pt idx="1281">
                  <c:v>0.17276948292717098</c:v>
                </c:pt>
                <c:pt idx="1282">
                  <c:v>0.19344090815888895</c:v>
                </c:pt>
                <c:pt idx="1283">
                  <c:v>0.17674258710553847</c:v>
                </c:pt>
                <c:pt idx="1284">
                  <c:v>0.16410967030987997</c:v>
                </c:pt>
                <c:pt idx="1285">
                  <c:v>0.18660552400758218</c:v>
                </c:pt>
                <c:pt idx="1286">
                  <c:v>0.16474899122959114</c:v>
                </c:pt>
                <c:pt idx="1287">
                  <c:v>0.16908560939751457</c:v>
                </c:pt>
                <c:pt idx="1288">
                  <c:v>0.16019306287157928</c:v>
                </c:pt>
                <c:pt idx="1289">
                  <c:v>0.17541738329584053</c:v>
                </c:pt>
                <c:pt idx="1290">
                  <c:v>0.17783178182961842</c:v>
                </c:pt>
                <c:pt idx="1291">
                  <c:v>0.19605410784060767</c:v>
                </c:pt>
                <c:pt idx="1292">
                  <c:v>0.1630784343196432</c:v>
                </c:pt>
                <c:pt idx="1293">
                  <c:v>0.19076383107960396</c:v>
                </c:pt>
                <c:pt idx="1294">
                  <c:v>0.17769272992920451</c:v>
                </c:pt>
                <c:pt idx="1295">
                  <c:v>0.16547015444637389</c:v>
                </c:pt>
                <c:pt idx="1296">
                  <c:v>0.18021825774144412</c:v>
                </c:pt>
                <c:pt idx="1297">
                  <c:v>0.16922284603510934</c:v>
                </c:pt>
                <c:pt idx="1298">
                  <c:v>0.18908968812990176</c:v>
                </c:pt>
                <c:pt idx="1299">
                  <c:v>0.16112471837023656</c:v>
                </c:pt>
                <c:pt idx="1300">
                  <c:v>0.18964360661214602</c:v>
                </c:pt>
                <c:pt idx="1301">
                  <c:v>0.15928680183687</c:v>
                </c:pt>
                <c:pt idx="1302">
                  <c:v>0.17015474904125164</c:v>
                </c:pt>
                <c:pt idx="1303">
                  <c:v>0.17789277817240587</c:v>
                </c:pt>
                <c:pt idx="1304">
                  <c:v>0.18766166888203772</c:v>
                </c:pt>
                <c:pt idx="1305">
                  <c:v>0.17645803544078606</c:v>
                </c:pt>
                <c:pt idx="1306">
                  <c:v>0.18026857506175986</c:v>
                </c:pt>
                <c:pt idx="1307">
                  <c:v>0.18511325212099286</c:v>
                </c:pt>
                <c:pt idx="1308">
                  <c:v>0.16491386281034789</c:v>
                </c:pt>
                <c:pt idx="1309">
                  <c:v>0.2161446216489073</c:v>
                </c:pt>
                <c:pt idx="1310">
                  <c:v>0.19708962772159538</c:v>
                </c:pt>
                <c:pt idx="1311">
                  <c:v>0.19061412565179103</c:v>
                </c:pt>
                <c:pt idx="1312">
                  <c:v>0.15490026664087747</c:v>
                </c:pt>
                <c:pt idx="1313">
                  <c:v>0.18274539942196358</c:v>
                </c:pt>
                <c:pt idx="1314">
                  <c:v>0.16420014245689743</c:v>
                </c:pt>
                <c:pt idx="1315">
                  <c:v>0.17501119246712771</c:v>
                </c:pt>
                <c:pt idx="1316">
                  <c:v>0.1766418505586371</c:v>
                </c:pt>
                <c:pt idx="1317">
                  <c:v>0.17850969221791413</c:v>
                </c:pt>
                <c:pt idx="1318">
                  <c:v>0.17574660679824364</c:v>
                </c:pt>
                <c:pt idx="1319">
                  <c:v>0.19483076539764513</c:v>
                </c:pt>
                <c:pt idx="1320">
                  <c:v>0.16723418503621557</c:v>
                </c:pt>
                <c:pt idx="1321">
                  <c:v>0.16291454364086144</c:v>
                </c:pt>
                <c:pt idx="1322">
                  <c:v>0.18437529300003092</c:v>
                </c:pt>
                <c:pt idx="1323">
                  <c:v>0.18653483624967049</c:v>
                </c:pt>
                <c:pt idx="1324">
                  <c:v>0.16973283807225126</c:v>
                </c:pt>
                <c:pt idx="1325">
                  <c:v>0.17262535040345686</c:v>
                </c:pt>
                <c:pt idx="1326">
                  <c:v>0.15908432153959476</c:v>
                </c:pt>
                <c:pt idx="1327">
                  <c:v>0.16956831381771653</c:v>
                </c:pt>
                <c:pt idx="1328">
                  <c:v>0.18157895122227</c:v>
                </c:pt>
                <c:pt idx="1329">
                  <c:v>0.18438615673032338</c:v>
                </c:pt>
                <c:pt idx="1330">
                  <c:v>0.1598101693840335</c:v>
                </c:pt>
                <c:pt idx="1331">
                  <c:v>0.17487338523341914</c:v>
                </c:pt>
                <c:pt idx="1332">
                  <c:v>0.16568135383923993</c:v>
                </c:pt>
                <c:pt idx="1333">
                  <c:v>0.17525586974648674</c:v>
                </c:pt>
                <c:pt idx="1334">
                  <c:v>0.18610624131328835</c:v>
                </c:pt>
                <c:pt idx="1335">
                  <c:v>0.18381381884320699</c:v>
                </c:pt>
                <c:pt idx="1336">
                  <c:v>0.16790694566669789</c:v>
                </c:pt>
                <c:pt idx="1337">
                  <c:v>0.17304038865948729</c:v>
                </c:pt>
                <c:pt idx="1338">
                  <c:v>0.17038232366066489</c:v>
                </c:pt>
                <c:pt idx="1339">
                  <c:v>0.17767606909533987</c:v>
                </c:pt>
                <c:pt idx="1340">
                  <c:v>0.1711339673505336</c:v>
                </c:pt>
                <c:pt idx="1341">
                  <c:v>0.17696557291814488</c:v>
                </c:pt>
                <c:pt idx="1342">
                  <c:v>0.17664506795061471</c:v>
                </c:pt>
                <c:pt idx="1343">
                  <c:v>0.16011713318120624</c:v>
                </c:pt>
                <c:pt idx="1344">
                  <c:v>0.19317588388917614</c:v>
                </c:pt>
                <c:pt idx="1345">
                  <c:v>0.18753447904452253</c:v>
                </c:pt>
                <c:pt idx="1346">
                  <c:v>0.15950617493123709</c:v>
                </c:pt>
                <c:pt idx="1347">
                  <c:v>0.17244363034960969</c:v>
                </c:pt>
                <c:pt idx="1348">
                  <c:v>0.16581459747695387</c:v>
                </c:pt>
                <c:pt idx="1349">
                  <c:v>0.16603399640591845</c:v>
                </c:pt>
                <c:pt idx="1350">
                  <c:v>0.18335555259136394</c:v>
                </c:pt>
                <c:pt idx="1351">
                  <c:v>0.16291483996125866</c:v>
                </c:pt>
                <c:pt idx="1352">
                  <c:v>0.183165620493345</c:v>
                </c:pt>
                <c:pt idx="1353">
                  <c:v>0.15554900665822052</c:v>
                </c:pt>
                <c:pt idx="1354">
                  <c:v>0.17124230593169731</c:v>
                </c:pt>
                <c:pt idx="1355">
                  <c:v>0.17572613718973332</c:v>
                </c:pt>
                <c:pt idx="1356">
                  <c:v>0.16961047732692203</c:v>
                </c:pt>
                <c:pt idx="1357">
                  <c:v>0.18487432763018039</c:v>
                </c:pt>
                <c:pt idx="1358">
                  <c:v>0.17980631317293344</c:v>
                </c:pt>
                <c:pt idx="1359">
                  <c:v>0.18045174150281021</c:v>
                </c:pt>
                <c:pt idx="1360">
                  <c:v>0.18454983339471653</c:v>
                </c:pt>
                <c:pt idx="1361">
                  <c:v>0.16303864267832657</c:v>
                </c:pt>
                <c:pt idx="1362">
                  <c:v>0.16256245820253579</c:v>
                </c:pt>
                <c:pt idx="1363">
                  <c:v>0.17305396449507418</c:v>
                </c:pt>
                <c:pt idx="1364">
                  <c:v>0.15704530740190548</c:v>
                </c:pt>
                <c:pt idx="1365">
                  <c:v>0.17153562802047548</c:v>
                </c:pt>
                <c:pt idx="1366">
                  <c:v>0.16169758850707422</c:v>
                </c:pt>
                <c:pt idx="1367">
                  <c:v>0.16604553668367505</c:v>
                </c:pt>
                <c:pt idx="1368">
                  <c:v>0.16287567512862017</c:v>
                </c:pt>
                <c:pt idx="1369">
                  <c:v>0.17816405024613832</c:v>
                </c:pt>
                <c:pt idx="1370">
                  <c:v>0.16718807664334856</c:v>
                </c:pt>
                <c:pt idx="1371">
                  <c:v>0.17969294928024615</c:v>
                </c:pt>
                <c:pt idx="1372">
                  <c:v>0.19145184979776322</c:v>
                </c:pt>
                <c:pt idx="1373">
                  <c:v>0.17080323437875752</c:v>
                </c:pt>
                <c:pt idx="1374">
                  <c:v>0.18508377883990801</c:v>
                </c:pt>
                <c:pt idx="1375">
                  <c:v>0.1675227598798199</c:v>
                </c:pt>
                <c:pt idx="1376">
                  <c:v>0.18459467189327589</c:v>
                </c:pt>
                <c:pt idx="1377">
                  <c:v>0.15512498915121226</c:v>
                </c:pt>
                <c:pt idx="1378">
                  <c:v>0.18055271302427425</c:v>
                </c:pt>
                <c:pt idx="1379">
                  <c:v>0.15937725987535009</c:v>
                </c:pt>
                <c:pt idx="1380">
                  <c:v>0.16669787544335091</c:v>
                </c:pt>
                <c:pt idx="1381">
                  <c:v>0.19969275146622095</c:v>
                </c:pt>
                <c:pt idx="1382">
                  <c:v>0.18303889214022429</c:v>
                </c:pt>
                <c:pt idx="1383">
                  <c:v>0.1605169322346798</c:v>
                </c:pt>
                <c:pt idx="1384">
                  <c:v>0.16889948177005493</c:v>
                </c:pt>
                <c:pt idx="1385">
                  <c:v>0.17163511597039335</c:v>
                </c:pt>
                <c:pt idx="1386">
                  <c:v>0.17265104472277309</c:v>
                </c:pt>
                <c:pt idx="1387">
                  <c:v>0.16791050801659627</c:v>
                </c:pt>
                <c:pt idx="1388">
                  <c:v>0.181311147358381</c:v>
                </c:pt>
                <c:pt idx="1389">
                  <c:v>0.182829443914827</c:v>
                </c:pt>
                <c:pt idx="1390">
                  <c:v>0.16842575889354747</c:v>
                </c:pt>
                <c:pt idx="1391">
                  <c:v>0.18065635569575483</c:v>
                </c:pt>
                <c:pt idx="1392">
                  <c:v>0.17647815308216611</c:v>
                </c:pt>
                <c:pt idx="1393">
                  <c:v>0.17044866656691512</c:v>
                </c:pt>
                <c:pt idx="1394">
                  <c:v>0.16744232876131371</c:v>
                </c:pt>
                <c:pt idx="1395">
                  <c:v>0.16519523064922126</c:v>
                </c:pt>
                <c:pt idx="1396">
                  <c:v>0.19028668625215625</c:v>
                </c:pt>
                <c:pt idx="1397">
                  <c:v>0.16837715304986184</c:v>
                </c:pt>
                <c:pt idx="1398">
                  <c:v>0.16674103158188894</c:v>
                </c:pt>
                <c:pt idx="1399">
                  <c:v>0.2049767226411518</c:v>
                </c:pt>
                <c:pt idx="1400">
                  <c:v>0.1788389426471152</c:v>
                </c:pt>
                <c:pt idx="1401">
                  <c:v>0.16351175248084299</c:v>
                </c:pt>
                <c:pt idx="1402">
                  <c:v>0.17350872361820319</c:v>
                </c:pt>
                <c:pt idx="1403">
                  <c:v>0.16797359016415644</c:v>
                </c:pt>
                <c:pt idx="1404">
                  <c:v>0.18342570043964199</c:v>
                </c:pt>
                <c:pt idx="1405">
                  <c:v>0.18389164128729027</c:v>
                </c:pt>
                <c:pt idx="1406">
                  <c:v>0.20793446892573603</c:v>
                </c:pt>
                <c:pt idx="1407">
                  <c:v>0.17874873951849765</c:v>
                </c:pt>
                <c:pt idx="1408">
                  <c:v>0.16478253253280994</c:v>
                </c:pt>
                <c:pt idx="1409">
                  <c:v>0.19149145133553255</c:v>
                </c:pt>
                <c:pt idx="1410">
                  <c:v>0.16774462734327306</c:v>
                </c:pt>
                <c:pt idx="1411">
                  <c:v>0.17453383403697093</c:v>
                </c:pt>
                <c:pt idx="1412">
                  <c:v>0.19138651839542042</c:v>
                </c:pt>
                <c:pt idx="1413">
                  <c:v>0.17669197551932203</c:v>
                </c:pt>
                <c:pt idx="1414">
                  <c:v>0.1591768687283944</c:v>
                </c:pt>
                <c:pt idx="1415">
                  <c:v>0.18566693723602859</c:v>
                </c:pt>
                <c:pt idx="1416">
                  <c:v>0.16911342489021217</c:v>
                </c:pt>
                <c:pt idx="1417">
                  <c:v>0.18835017380398522</c:v>
                </c:pt>
                <c:pt idx="1418">
                  <c:v>0.17541531831022203</c:v>
                </c:pt>
                <c:pt idx="1419">
                  <c:v>0.18216371988989657</c:v>
                </c:pt>
                <c:pt idx="1420">
                  <c:v>0.16248111486604483</c:v>
                </c:pt>
                <c:pt idx="1421">
                  <c:v>0.16976022683921632</c:v>
                </c:pt>
                <c:pt idx="1422">
                  <c:v>0.18518960869331416</c:v>
                </c:pt>
                <c:pt idx="1423">
                  <c:v>0.17506186800788684</c:v>
                </c:pt>
                <c:pt idx="1424">
                  <c:v>0.17987238513624926</c:v>
                </c:pt>
                <c:pt idx="1425">
                  <c:v>0.17766890783832193</c:v>
                </c:pt>
                <c:pt idx="1426">
                  <c:v>0.15315028232680286</c:v>
                </c:pt>
                <c:pt idx="1427">
                  <c:v>0.15988197975218879</c:v>
                </c:pt>
                <c:pt idx="1428">
                  <c:v>0.17984158401436465</c:v>
                </c:pt>
                <c:pt idx="1429">
                  <c:v>0.15462159179910653</c:v>
                </c:pt>
                <c:pt idx="1430">
                  <c:v>0.19501079908758148</c:v>
                </c:pt>
                <c:pt idx="1431">
                  <c:v>0.19227263417950424</c:v>
                </c:pt>
                <c:pt idx="1432">
                  <c:v>0.15591668875728407</c:v>
                </c:pt>
                <c:pt idx="1433">
                  <c:v>0.19029827280789166</c:v>
                </c:pt>
                <c:pt idx="1434">
                  <c:v>0.17737902125130331</c:v>
                </c:pt>
                <c:pt idx="1435">
                  <c:v>0.17526267509913807</c:v>
                </c:pt>
                <c:pt idx="1436">
                  <c:v>0.18167958200469364</c:v>
                </c:pt>
                <c:pt idx="1437">
                  <c:v>0.17349565546085569</c:v>
                </c:pt>
                <c:pt idx="1438">
                  <c:v>0.16554590647142256</c:v>
                </c:pt>
                <c:pt idx="1439">
                  <c:v>0.17504651270229343</c:v>
                </c:pt>
                <c:pt idx="1440">
                  <c:v>0.16464425527310128</c:v>
                </c:pt>
                <c:pt idx="1441">
                  <c:v>0.18039481505479885</c:v>
                </c:pt>
                <c:pt idx="1442">
                  <c:v>0.16124340302518114</c:v>
                </c:pt>
                <c:pt idx="1443">
                  <c:v>0.15811330953834399</c:v>
                </c:pt>
                <c:pt idx="1444">
                  <c:v>0.16499956059433657</c:v>
                </c:pt>
                <c:pt idx="1445">
                  <c:v>0.15098566105941555</c:v>
                </c:pt>
                <c:pt idx="1446">
                  <c:v>0.23908865002007282</c:v>
                </c:pt>
                <c:pt idx="1447">
                  <c:v>0.19845785197282501</c:v>
                </c:pt>
                <c:pt idx="1448">
                  <c:v>0.16490084830093643</c:v>
                </c:pt>
                <c:pt idx="1449">
                  <c:v>0.16515597628495113</c:v>
                </c:pt>
                <c:pt idx="1450">
                  <c:v>0.18600431390530767</c:v>
                </c:pt>
                <c:pt idx="1451">
                  <c:v>0.17560250265672234</c:v>
                </c:pt>
                <c:pt idx="1452">
                  <c:v>0.15783273254367367</c:v>
                </c:pt>
                <c:pt idx="1453">
                  <c:v>0.17430977470848447</c:v>
                </c:pt>
                <c:pt idx="1454">
                  <c:v>0.16720533147691921</c:v>
                </c:pt>
                <c:pt idx="1455">
                  <c:v>0.16835457614441771</c:v>
                </c:pt>
                <c:pt idx="1456">
                  <c:v>0.19621459788452347</c:v>
                </c:pt>
                <c:pt idx="1457">
                  <c:v>0.15980088882233009</c:v>
                </c:pt>
                <c:pt idx="1458">
                  <c:v>0.17588397033998168</c:v>
                </c:pt>
                <c:pt idx="1459">
                  <c:v>0.17527536304759642</c:v>
                </c:pt>
                <c:pt idx="1460">
                  <c:v>0.17623873811756902</c:v>
                </c:pt>
                <c:pt idx="1461">
                  <c:v>0.17633318185372671</c:v>
                </c:pt>
                <c:pt idx="1462">
                  <c:v>0.15704196375565252</c:v>
                </c:pt>
                <c:pt idx="1463">
                  <c:v>0.17785895925747983</c:v>
                </c:pt>
                <c:pt idx="1464">
                  <c:v>0.17481236805715622</c:v>
                </c:pt>
                <c:pt idx="1465">
                  <c:v>0.17785494240638469</c:v>
                </c:pt>
                <c:pt idx="1466">
                  <c:v>0.16150656423644347</c:v>
                </c:pt>
                <c:pt idx="1467">
                  <c:v>0.17765101430860925</c:v>
                </c:pt>
                <c:pt idx="1468">
                  <c:v>0.17958689646761089</c:v>
                </c:pt>
                <c:pt idx="1469">
                  <c:v>0.15373736492924148</c:v>
                </c:pt>
                <c:pt idx="1470">
                  <c:v>0.17308934539602858</c:v>
                </c:pt>
                <c:pt idx="1471">
                  <c:v>0.2042579593142555</c:v>
                </c:pt>
                <c:pt idx="1472">
                  <c:v>0.19947725148262715</c:v>
                </c:pt>
                <c:pt idx="1473">
                  <c:v>0.15945267623189688</c:v>
                </c:pt>
                <c:pt idx="1474">
                  <c:v>0.17155335200823044</c:v>
                </c:pt>
                <c:pt idx="1475">
                  <c:v>0.17355811940169269</c:v>
                </c:pt>
                <c:pt idx="1476">
                  <c:v>0.17153154518499431</c:v>
                </c:pt>
                <c:pt idx="1477">
                  <c:v>0.17749564566737469</c:v>
                </c:pt>
                <c:pt idx="1478">
                  <c:v>0.19196112496226553</c:v>
                </c:pt>
                <c:pt idx="1479">
                  <c:v>0.15268129450471332</c:v>
                </c:pt>
                <c:pt idx="1480">
                  <c:v>0.16530698314638934</c:v>
                </c:pt>
                <c:pt idx="1481">
                  <c:v>0.15885250896433303</c:v>
                </c:pt>
                <c:pt idx="1482">
                  <c:v>0.16932177031513029</c:v>
                </c:pt>
                <c:pt idx="1483">
                  <c:v>0.18136563085163354</c:v>
                </c:pt>
                <c:pt idx="1484">
                  <c:v>0.16444347858536265</c:v>
                </c:pt>
                <c:pt idx="1485">
                  <c:v>0.18932102831737047</c:v>
                </c:pt>
                <c:pt idx="1486">
                  <c:v>0.18392182699291576</c:v>
                </c:pt>
                <c:pt idx="1487">
                  <c:v>0.18081964519353388</c:v>
                </c:pt>
                <c:pt idx="1488">
                  <c:v>0.18100593876569268</c:v>
                </c:pt>
                <c:pt idx="1489">
                  <c:v>0.16930971615401072</c:v>
                </c:pt>
                <c:pt idx="1490">
                  <c:v>0.19886601737034321</c:v>
                </c:pt>
                <c:pt idx="1491">
                  <c:v>0.18840189297643667</c:v>
                </c:pt>
                <c:pt idx="1492">
                  <c:v>0.16422112447252274</c:v>
                </c:pt>
                <c:pt idx="1493">
                  <c:v>0.19635992248169734</c:v>
                </c:pt>
                <c:pt idx="1494">
                  <c:v>0.17725778718684146</c:v>
                </c:pt>
                <c:pt idx="1495">
                  <c:v>0.18329635915063092</c:v>
                </c:pt>
                <c:pt idx="1496">
                  <c:v>0.20637692870778745</c:v>
                </c:pt>
                <c:pt idx="1497">
                  <c:v>0.18860988918051724</c:v>
                </c:pt>
                <c:pt idx="1498">
                  <c:v>0.15396662695202218</c:v>
                </c:pt>
                <c:pt idx="1499">
                  <c:v>0.15236462186166738</c:v>
                </c:pt>
                <c:pt idx="1500">
                  <c:v>0.19087209881999737</c:v>
                </c:pt>
                <c:pt idx="1501">
                  <c:v>0.18583097614346139</c:v>
                </c:pt>
                <c:pt idx="1502">
                  <c:v>0.17173821152188284</c:v>
                </c:pt>
                <c:pt idx="1503">
                  <c:v>0.19275100492753977</c:v>
                </c:pt>
                <c:pt idx="1504">
                  <c:v>0.17569344386592933</c:v>
                </c:pt>
                <c:pt idx="1505">
                  <c:v>0.18803116972453321</c:v>
                </c:pt>
                <c:pt idx="1506">
                  <c:v>0.1741211691170261</c:v>
                </c:pt>
                <c:pt idx="1507">
                  <c:v>0.16899523644565387</c:v>
                </c:pt>
                <c:pt idx="1508">
                  <c:v>0.16672613705525385</c:v>
                </c:pt>
                <c:pt idx="1509">
                  <c:v>0.18395355282874987</c:v>
                </c:pt>
                <c:pt idx="1510">
                  <c:v>0.18191092900554379</c:v>
                </c:pt>
                <c:pt idx="1511">
                  <c:v>0.17285181124236457</c:v>
                </c:pt>
                <c:pt idx="1512">
                  <c:v>0.18170996571070333</c:v>
                </c:pt>
                <c:pt idx="1513">
                  <c:v>0.18707351755738269</c:v>
                </c:pt>
                <c:pt idx="1514">
                  <c:v>0.1782450275430571</c:v>
                </c:pt>
                <c:pt idx="1515">
                  <c:v>0.1793987455751607</c:v>
                </c:pt>
                <c:pt idx="1516">
                  <c:v>0.17062544287337578</c:v>
                </c:pt>
                <c:pt idx="1517">
                  <c:v>0.18611179638466438</c:v>
                </c:pt>
                <c:pt idx="1518">
                  <c:v>0.1864303963738943</c:v>
                </c:pt>
                <c:pt idx="1519">
                  <c:v>0.18265295300390252</c:v>
                </c:pt>
                <c:pt idx="1520">
                  <c:v>0.1693395402990206</c:v>
                </c:pt>
                <c:pt idx="1521">
                  <c:v>0.16204618029554926</c:v>
                </c:pt>
                <c:pt idx="1522">
                  <c:v>0.19030028946682423</c:v>
                </c:pt>
                <c:pt idx="1523">
                  <c:v>0.17725844459010864</c:v>
                </c:pt>
                <c:pt idx="1524">
                  <c:v>0.19822911489956618</c:v>
                </c:pt>
                <c:pt idx="1525">
                  <c:v>0.17570339132909846</c:v>
                </c:pt>
                <c:pt idx="1526">
                  <c:v>0.18253230064176773</c:v>
                </c:pt>
                <c:pt idx="1527">
                  <c:v>0.16255859800763625</c:v>
                </c:pt>
                <c:pt idx="1528">
                  <c:v>0.14981435052658598</c:v>
                </c:pt>
                <c:pt idx="1529">
                  <c:v>0.19390088499309019</c:v>
                </c:pt>
                <c:pt idx="1530">
                  <c:v>0.16249222770005511</c:v>
                </c:pt>
                <c:pt idx="1531">
                  <c:v>0.16966930607620898</c:v>
                </c:pt>
                <c:pt idx="1532">
                  <c:v>0.1945134214869986</c:v>
                </c:pt>
                <c:pt idx="1533">
                  <c:v>0.19077780695304253</c:v>
                </c:pt>
                <c:pt idx="1534">
                  <c:v>0.17414984755536636</c:v>
                </c:pt>
                <c:pt idx="1535">
                  <c:v>0.16690240859405137</c:v>
                </c:pt>
                <c:pt idx="1536">
                  <c:v>0.17371967681740919</c:v>
                </c:pt>
                <c:pt idx="1537">
                  <c:v>0.15590274460314418</c:v>
                </c:pt>
                <c:pt idx="1538">
                  <c:v>0.20154470700002461</c:v>
                </c:pt>
                <c:pt idx="1539">
                  <c:v>0.17951098854967248</c:v>
                </c:pt>
                <c:pt idx="1540">
                  <c:v>0.18937085364964831</c:v>
                </c:pt>
                <c:pt idx="1541">
                  <c:v>0.16648927803362051</c:v>
                </c:pt>
                <c:pt idx="1542">
                  <c:v>0.1907496597501056</c:v>
                </c:pt>
                <c:pt idx="1543">
                  <c:v>0.17785367243376646</c:v>
                </c:pt>
                <c:pt idx="1544">
                  <c:v>0.1632348824184485</c:v>
                </c:pt>
                <c:pt idx="1545">
                  <c:v>0.16681414298164865</c:v>
                </c:pt>
                <c:pt idx="1546">
                  <c:v>0.18483216529826554</c:v>
                </c:pt>
                <c:pt idx="1547">
                  <c:v>0.18729357514120346</c:v>
                </c:pt>
                <c:pt idx="1548">
                  <c:v>0.16268896651784964</c:v>
                </c:pt>
                <c:pt idx="1549">
                  <c:v>0.17160097417920389</c:v>
                </c:pt>
                <c:pt idx="1550">
                  <c:v>0.18093129612721004</c:v>
                </c:pt>
                <c:pt idx="1551">
                  <c:v>0.16310348319626289</c:v>
                </c:pt>
                <c:pt idx="1552">
                  <c:v>0.17081757632617936</c:v>
                </c:pt>
                <c:pt idx="1553">
                  <c:v>0.19045213218133894</c:v>
                </c:pt>
                <c:pt idx="1554">
                  <c:v>0.16113035101554335</c:v>
                </c:pt>
                <c:pt idx="1555">
                  <c:v>0.15451703456251864</c:v>
                </c:pt>
                <c:pt idx="1556">
                  <c:v>0.16396025634745465</c:v>
                </c:pt>
                <c:pt idx="1557">
                  <c:v>0.15908027669089797</c:v>
                </c:pt>
                <c:pt idx="1558">
                  <c:v>0.18296251494571533</c:v>
                </c:pt>
                <c:pt idx="1559">
                  <c:v>0.17013859137679682</c:v>
                </c:pt>
                <c:pt idx="1560">
                  <c:v>0.18194074611830111</c:v>
                </c:pt>
                <c:pt idx="1561">
                  <c:v>0.18777461051600569</c:v>
                </c:pt>
                <c:pt idx="1562">
                  <c:v>0.16635923610221012</c:v>
                </c:pt>
                <c:pt idx="1563">
                  <c:v>0.18220242704613215</c:v>
                </c:pt>
                <c:pt idx="1564">
                  <c:v>0.17485746534500826</c:v>
                </c:pt>
                <c:pt idx="1565">
                  <c:v>0.16363659706890707</c:v>
                </c:pt>
                <c:pt idx="1566">
                  <c:v>0.17723773690180239</c:v>
                </c:pt>
                <c:pt idx="1567">
                  <c:v>0.17776112262611948</c:v>
                </c:pt>
                <c:pt idx="1568">
                  <c:v>0.16729117564431506</c:v>
                </c:pt>
                <c:pt idx="1569">
                  <c:v>0.16231436538235353</c:v>
                </c:pt>
                <c:pt idx="1570">
                  <c:v>0.18250929925532572</c:v>
                </c:pt>
                <c:pt idx="1571">
                  <c:v>0.15416219088619754</c:v>
                </c:pt>
                <c:pt idx="1572">
                  <c:v>0.17741812258455608</c:v>
                </c:pt>
                <c:pt idx="1573">
                  <c:v>0.17205745099836489</c:v>
                </c:pt>
                <c:pt idx="1574">
                  <c:v>0.17837091751610229</c:v>
                </c:pt>
                <c:pt idx="1575">
                  <c:v>0.1872874558537396</c:v>
                </c:pt>
                <c:pt idx="1576">
                  <c:v>0.16934519382099714</c:v>
                </c:pt>
                <c:pt idx="1577">
                  <c:v>0.19800982379585624</c:v>
                </c:pt>
                <c:pt idx="1578">
                  <c:v>0.17597646199898595</c:v>
                </c:pt>
                <c:pt idx="1579">
                  <c:v>0.1811028224218153</c:v>
                </c:pt>
                <c:pt idx="1580">
                  <c:v>0.18065762927174089</c:v>
                </c:pt>
                <c:pt idx="1581">
                  <c:v>0.18560712762081449</c:v>
                </c:pt>
                <c:pt idx="1582">
                  <c:v>0.16418811179626908</c:v>
                </c:pt>
                <c:pt idx="1583">
                  <c:v>0.157064826890702</c:v>
                </c:pt>
                <c:pt idx="1584">
                  <c:v>0.17393356464952164</c:v>
                </c:pt>
                <c:pt idx="1585">
                  <c:v>0.16564632436650453</c:v>
                </c:pt>
                <c:pt idx="1586">
                  <c:v>0.15888289720616885</c:v>
                </c:pt>
                <c:pt idx="1587">
                  <c:v>0.18901535989067225</c:v>
                </c:pt>
                <c:pt idx="1588">
                  <c:v>0.17901827137801635</c:v>
                </c:pt>
                <c:pt idx="1589">
                  <c:v>0.17611445118532063</c:v>
                </c:pt>
                <c:pt idx="1590">
                  <c:v>0.18041355124667718</c:v>
                </c:pt>
                <c:pt idx="1591">
                  <c:v>0.17132284980440837</c:v>
                </c:pt>
                <c:pt idx="1592">
                  <c:v>0.17272259073007604</c:v>
                </c:pt>
                <c:pt idx="1593">
                  <c:v>0.19103108236563757</c:v>
                </c:pt>
                <c:pt idx="1594">
                  <c:v>0.1709132416126736</c:v>
                </c:pt>
                <c:pt idx="1595">
                  <c:v>0.1675591957237747</c:v>
                </c:pt>
                <c:pt idx="1596">
                  <c:v>0.16495638024674478</c:v>
                </c:pt>
                <c:pt idx="1597">
                  <c:v>0.18609434302601321</c:v>
                </c:pt>
                <c:pt idx="1598">
                  <c:v>0.17076465028602225</c:v>
                </c:pt>
                <c:pt idx="1599">
                  <c:v>0.16659065898842301</c:v>
                </c:pt>
                <c:pt idx="1600">
                  <c:v>0.17978447645580634</c:v>
                </c:pt>
                <c:pt idx="1601">
                  <c:v>0.15655972053744108</c:v>
                </c:pt>
                <c:pt idx="1602">
                  <c:v>0.17374868865198337</c:v>
                </c:pt>
                <c:pt idx="1603">
                  <c:v>0.19958081326717561</c:v>
                </c:pt>
                <c:pt idx="1604">
                  <c:v>0.18756265865200153</c:v>
                </c:pt>
                <c:pt idx="1605">
                  <c:v>0.17819889834590097</c:v>
                </c:pt>
                <c:pt idx="1606">
                  <c:v>0.15822782078833611</c:v>
                </c:pt>
                <c:pt idx="1607">
                  <c:v>0.16264968573620753</c:v>
                </c:pt>
                <c:pt idx="1608">
                  <c:v>0.20164572161734315</c:v>
                </c:pt>
                <c:pt idx="1609">
                  <c:v>0.18781070907443626</c:v>
                </c:pt>
                <c:pt idx="1610">
                  <c:v>0.16009643701279358</c:v>
                </c:pt>
                <c:pt idx="1611">
                  <c:v>0.16001716185788029</c:v>
                </c:pt>
                <c:pt idx="1612">
                  <c:v>0.1848701452925437</c:v>
                </c:pt>
                <c:pt idx="1613">
                  <c:v>0.15535987272953755</c:v>
                </c:pt>
                <c:pt idx="1614">
                  <c:v>0.15674017312435279</c:v>
                </c:pt>
                <c:pt idx="1615">
                  <c:v>0.16897252229283949</c:v>
                </c:pt>
                <c:pt idx="1616">
                  <c:v>0.17908019791633578</c:v>
                </c:pt>
                <c:pt idx="1617">
                  <c:v>0.17497124518819743</c:v>
                </c:pt>
                <c:pt idx="1618">
                  <c:v>0.15124867992450353</c:v>
                </c:pt>
                <c:pt idx="1619">
                  <c:v>0.19646786841747396</c:v>
                </c:pt>
                <c:pt idx="1620">
                  <c:v>0.15203816866459058</c:v>
                </c:pt>
                <c:pt idx="1621">
                  <c:v>0.17961347274047954</c:v>
                </c:pt>
                <c:pt idx="1622">
                  <c:v>0.16193664994803311</c:v>
                </c:pt>
                <c:pt idx="1623">
                  <c:v>0.15137414598857071</c:v>
                </c:pt>
                <c:pt idx="1624">
                  <c:v>0.18702426604431191</c:v>
                </c:pt>
                <c:pt idx="1625">
                  <c:v>0.14632188645957267</c:v>
                </c:pt>
                <c:pt idx="1626">
                  <c:v>0.18314807453772838</c:v>
                </c:pt>
                <c:pt idx="1627">
                  <c:v>0.18621566730425465</c:v>
                </c:pt>
                <c:pt idx="1628">
                  <c:v>0.18454514186998386</c:v>
                </c:pt>
                <c:pt idx="1629">
                  <c:v>0.16944177000780181</c:v>
                </c:pt>
                <c:pt idx="1630">
                  <c:v>0.17585531099597376</c:v>
                </c:pt>
                <c:pt idx="1631">
                  <c:v>0.18066100690419384</c:v>
                </c:pt>
                <c:pt idx="1632">
                  <c:v>0.19464132674348886</c:v>
                </c:pt>
                <c:pt idx="1633">
                  <c:v>0.16682253807267836</c:v>
                </c:pt>
                <c:pt idx="1634">
                  <c:v>0.17822225752299697</c:v>
                </c:pt>
                <c:pt idx="1635">
                  <c:v>0.1789698375163733</c:v>
                </c:pt>
                <c:pt idx="1636">
                  <c:v>0.16527113325023532</c:v>
                </c:pt>
                <c:pt idx="1637">
                  <c:v>0.18317264233032773</c:v>
                </c:pt>
                <c:pt idx="1638">
                  <c:v>0.17647376312494617</c:v>
                </c:pt>
                <c:pt idx="1639">
                  <c:v>0.17628923284491096</c:v>
                </c:pt>
                <c:pt idx="1640">
                  <c:v>0.16530726780695615</c:v>
                </c:pt>
                <c:pt idx="1641">
                  <c:v>0.16559617912756455</c:v>
                </c:pt>
                <c:pt idx="1642">
                  <c:v>0.20263571159585744</c:v>
                </c:pt>
                <c:pt idx="1643">
                  <c:v>0.17553956745737095</c:v>
                </c:pt>
                <c:pt idx="1644">
                  <c:v>0.20390353080963627</c:v>
                </c:pt>
                <c:pt idx="1645">
                  <c:v>0.20835368961974715</c:v>
                </c:pt>
                <c:pt idx="1646">
                  <c:v>0.17316745452724103</c:v>
                </c:pt>
                <c:pt idx="1647">
                  <c:v>0.19022512013932971</c:v>
                </c:pt>
                <c:pt idx="1648">
                  <c:v>0.16824332991857199</c:v>
                </c:pt>
                <c:pt idx="1649">
                  <c:v>0.16070821247790987</c:v>
                </c:pt>
                <c:pt idx="1650">
                  <c:v>0.18573760939425762</c:v>
                </c:pt>
                <c:pt idx="1651">
                  <c:v>0.18745110175927757</c:v>
                </c:pt>
                <c:pt idx="1652">
                  <c:v>0.18124427060856807</c:v>
                </c:pt>
                <c:pt idx="1653">
                  <c:v>0.18192497967976751</c:v>
                </c:pt>
                <c:pt idx="1654">
                  <c:v>0.17617665099043472</c:v>
                </c:pt>
                <c:pt idx="1655">
                  <c:v>0.1737676727702353</c:v>
                </c:pt>
                <c:pt idx="1656">
                  <c:v>0.179627576220555</c:v>
                </c:pt>
                <c:pt idx="1657">
                  <c:v>0.16860477644841421</c:v>
                </c:pt>
                <c:pt idx="1658">
                  <c:v>0.18411377312888372</c:v>
                </c:pt>
                <c:pt idx="1659">
                  <c:v>0.16668361289853448</c:v>
                </c:pt>
                <c:pt idx="1660">
                  <c:v>0.17423747066370124</c:v>
                </c:pt>
                <c:pt idx="1661">
                  <c:v>0.18564272472696322</c:v>
                </c:pt>
                <c:pt idx="1662">
                  <c:v>0.1805394420436752</c:v>
                </c:pt>
                <c:pt idx="1663">
                  <c:v>0.1762665504379107</c:v>
                </c:pt>
                <c:pt idx="1664">
                  <c:v>0.17757060427862234</c:v>
                </c:pt>
                <c:pt idx="1665">
                  <c:v>0.19683850524098534</c:v>
                </c:pt>
                <c:pt idx="1666">
                  <c:v>0.14906991871006781</c:v>
                </c:pt>
                <c:pt idx="1667">
                  <c:v>0.17658391002237997</c:v>
                </c:pt>
                <c:pt idx="1668">
                  <c:v>0.16074186581899347</c:v>
                </c:pt>
                <c:pt idx="1669">
                  <c:v>0.15839543330759007</c:v>
                </c:pt>
                <c:pt idx="1670">
                  <c:v>0.18392351318779346</c:v>
                </c:pt>
                <c:pt idx="1671">
                  <c:v>0.17254172954775671</c:v>
                </c:pt>
                <c:pt idx="1672">
                  <c:v>0.15540291172022724</c:v>
                </c:pt>
                <c:pt idx="1673">
                  <c:v>0.18645542430933956</c:v>
                </c:pt>
                <c:pt idx="1674">
                  <c:v>0.16163622944586847</c:v>
                </c:pt>
                <c:pt idx="1675">
                  <c:v>0.17659452772374828</c:v>
                </c:pt>
                <c:pt idx="1676">
                  <c:v>0.18907815709270825</c:v>
                </c:pt>
                <c:pt idx="1677">
                  <c:v>0.15614847125944031</c:v>
                </c:pt>
                <c:pt idx="1678">
                  <c:v>0.17087121235251637</c:v>
                </c:pt>
                <c:pt idx="1679">
                  <c:v>0.15894935084682302</c:v>
                </c:pt>
                <c:pt idx="1680">
                  <c:v>0.16303931831702076</c:v>
                </c:pt>
                <c:pt idx="1681">
                  <c:v>0.18258297185932379</c:v>
                </c:pt>
                <c:pt idx="1682">
                  <c:v>0.16748586374150393</c:v>
                </c:pt>
                <c:pt idx="1683">
                  <c:v>0.17540792635474756</c:v>
                </c:pt>
                <c:pt idx="1684">
                  <c:v>0.16972321070298627</c:v>
                </c:pt>
                <c:pt idx="1685">
                  <c:v>0.16514133791636748</c:v>
                </c:pt>
                <c:pt idx="1686">
                  <c:v>0.17579542567046477</c:v>
                </c:pt>
                <c:pt idx="1687">
                  <c:v>0.17738937728587512</c:v>
                </c:pt>
                <c:pt idx="1688">
                  <c:v>0.17291782250174723</c:v>
                </c:pt>
                <c:pt idx="1689">
                  <c:v>0.15443209317293013</c:v>
                </c:pt>
                <c:pt idx="1690">
                  <c:v>0.16002799248093127</c:v>
                </c:pt>
                <c:pt idx="1691">
                  <c:v>0.16445858879297098</c:v>
                </c:pt>
                <c:pt idx="1692">
                  <c:v>0.16222745267241415</c:v>
                </c:pt>
                <c:pt idx="1693">
                  <c:v>0.17696979863846574</c:v>
                </c:pt>
                <c:pt idx="1694">
                  <c:v>0.15807360086277519</c:v>
                </c:pt>
                <c:pt idx="1695">
                  <c:v>0.17059602491208384</c:v>
                </c:pt>
                <c:pt idx="1696">
                  <c:v>0.17846937301162688</c:v>
                </c:pt>
                <c:pt idx="1697">
                  <c:v>0.16821827883374507</c:v>
                </c:pt>
                <c:pt idx="1698">
                  <c:v>0.2097197395400231</c:v>
                </c:pt>
                <c:pt idx="1699">
                  <c:v>0.15845670509231491</c:v>
                </c:pt>
                <c:pt idx="1700">
                  <c:v>0.16485858023846872</c:v>
                </c:pt>
                <c:pt idx="1701">
                  <c:v>0.17382575516074483</c:v>
                </c:pt>
                <c:pt idx="1702">
                  <c:v>0.19156189164241097</c:v>
                </c:pt>
                <c:pt idx="1703">
                  <c:v>0.15456469254311889</c:v>
                </c:pt>
                <c:pt idx="1704">
                  <c:v>0.16920600995939267</c:v>
                </c:pt>
                <c:pt idx="1705">
                  <c:v>0.19546766316483866</c:v>
                </c:pt>
                <c:pt idx="1706">
                  <c:v>0.16728568344985065</c:v>
                </c:pt>
                <c:pt idx="1707">
                  <c:v>0.19197689194733811</c:v>
                </c:pt>
                <c:pt idx="1708">
                  <c:v>0.18198339555111295</c:v>
                </c:pt>
                <c:pt idx="1709">
                  <c:v>0.19994639631998651</c:v>
                </c:pt>
                <c:pt idx="1710">
                  <c:v>0.16576073328646609</c:v>
                </c:pt>
                <c:pt idx="1711">
                  <c:v>0.16646605992830374</c:v>
                </c:pt>
                <c:pt idx="1712">
                  <c:v>0.17473291413668882</c:v>
                </c:pt>
                <c:pt idx="1713">
                  <c:v>0.17422214330058994</c:v>
                </c:pt>
                <c:pt idx="1714">
                  <c:v>0.17495828877082875</c:v>
                </c:pt>
                <c:pt idx="1715">
                  <c:v>0.15780077821118776</c:v>
                </c:pt>
                <c:pt idx="1716">
                  <c:v>0.17896991398944662</c:v>
                </c:pt>
                <c:pt idx="1717">
                  <c:v>0.20043817218199961</c:v>
                </c:pt>
                <c:pt idx="1718">
                  <c:v>0.17671550784885309</c:v>
                </c:pt>
                <c:pt idx="1719">
                  <c:v>0.17455956863558267</c:v>
                </c:pt>
                <c:pt idx="1720">
                  <c:v>0.19802596726134228</c:v>
                </c:pt>
                <c:pt idx="1721">
                  <c:v>0.18820723257528443</c:v>
                </c:pt>
                <c:pt idx="1722">
                  <c:v>0.16101556829484889</c:v>
                </c:pt>
                <c:pt idx="1723">
                  <c:v>0.18973158060674272</c:v>
                </c:pt>
                <c:pt idx="1724">
                  <c:v>0.15837732914213457</c:v>
                </c:pt>
                <c:pt idx="1725">
                  <c:v>0.17721649346297791</c:v>
                </c:pt>
                <c:pt idx="1726">
                  <c:v>0.17664876864483808</c:v>
                </c:pt>
                <c:pt idx="1727">
                  <c:v>0.16875273934687643</c:v>
                </c:pt>
                <c:pt idx="1728">
                  <c:v>0.18685037224103304</c:v>
                </c:pt>
                <c:pt idx="1729">
                  <c:v>0.17363001873560249</c:v>
                </c:pt>
                <c:pt idx="1730">
                  <c:v>0.19004388793332103</c:v>
                </c:pt>
                <c:pt idx="1731">
                  <c:v>0.18170829986516771</c:v>
                </c:pt>
                <c:pt idx="1732">
                  <c:v>0.18615023246154366</c:v>
                </c:pt>
                <c:pt idx="1733">
                  <c:v>0.15556844828111405</c:v>
                </c:pt>
                <c:pt idx="1734">
                  <c:v>0.19299991526084906</c:v>
                </c:pt>
                <c:pt idx="1735">
                  <c:v>0.17143099276946427</c:v>
                </c:pt>
                <c:pt idx="1736">
                  <c:v>0.16153349614799528</c:v>
                </c:pt>
                <c:pt idx="1737">
                  <c:v>0.15986814091609805</c:v>
                </c:pt>
                <c:pt idx="1738">
                  <c:v>0.17563137224112868</c:v>
                </c:pt>
                <c:pt idx="1739">
                  <c:v>0.19188106342667716</c:v>
                </c:pt>
                <c:pt idx="1740">
                  <c:v>0.18076284020557848</c:v>
                </c:pt>
                <c:pt idx="1741">
                  <c:v>0.16477173621006441</c:v>
                </c:pt>
                <c:pt idx="1742">
                  <c:v>0.19415471392101855</c:v>
                </c:pt>
                <c:pt idx="1743">
                  <c:v>0.17744025381000841</c:v>
                </c:pt>
                <c:pt idx="1744">
                  <c:v>0.17779992091234673</c:v>
                </c:pt>
                <c:pt idx="1745">
                  <c:v>0.19136736328941065</c:v>
                </c:pt>
                <c:pt idx="1746">
                  <c:v>0.18007017910657408</c:v>
                </c:pt>
                <c:pt idx="1747">
                  <c:v>0.18263245956747426</c:v>
                </c:pt>
                <c:pt idx="1748">
                  <c:v>0.14818223333163127</c:v>
                </c:pt>
                <c:pt idx="1749">
                  <c:v>0.19369108866592094</c:v>
                </c:pt>
                <c:pt idx="1750">
                  <c:v>0.18229600059151194</c:v>
                </c:pt>
                <c:pt idx="1751">
                  <c:v>0.16076388089697607</c:v>
                </c:pt>
                <c:pt idx="1752">
                  <c:v>0.16157008218962401</c:v>
                </c:pt>
                <c:pt idx="1753">
                  <c:v>0.15908551101902749</c:v>
                </c:pt>
                <c:pt idx="1754">
                  <c:v>0.17629705145371724</c:v>
                </c:pt>
                <c:pt idx="1755">
                  <c:v>0.17226423814976105</c:v>
                </c:pt>
                <c:pt idx="1756">
                  <c:v>0.18445480428126218</c:v>
                </c:pt>
                <c:pt idx="1757">
                  <c:v>0.1705017112488951</c:v>
                </c:pt>
                <c:pt idx="1758">
                  <c:v>0.18722514911474891</c:v>
                </c:pt>
                <c:pt idx="1759">
                  <c:v>0.17161994844433551</c:v>
                </c:pt>
                <c:pt idx="1760">
                  <c:v>0.14726878601643584</c:v>
                </c:pt>
                <c:pt idx="1761">
                  <c:v>0.19944424551984016</c:v>
                </c:pt>
                <c:pt idx="1762">
                  <c:v>0.17640738925415686</c:v>
                </c:pt>
                <c:pt idx="1763">
                  <c:v>0.16757341849673763</c:v>
                </c:pt>
                <c:pt idx="1764">
                  <c:v>0.1679444670868035</c:v>
                </c:pt>
                <c:pt idx="1765">
                  <c:v>0.19064224711057984</c:v>
                </c:pt>
                <c:pt idx="1766">
                  <c:v>0.21176424102855368</c:v>
                </c:pt>
                <c:pt idx="1767">
                  <c:v>0.1676177153398053</c:v>
                </c:pt>
                <c:pt idx="1768">
                  <c:v>0.16347091408891612</c:v>
                </c:pt>
                <c:pt idx="1769">
                  <c:v>0.16812046472096218</c:v>
                </c:pt>
                <c:pt idx="1770">
                  <c:v>0.18004474317047092</c:v>
                </c:pt>
                <c:pt idx="1771">
                  <c:v>0.17006618379801502</c:v>
                </c:pt>
                <c:pt idx="1772">
                  <c:v>0.18465456790082818</c:v>
                </c:pt>
                <c:pt idx="1773">
                  <c:v>0.16897651829214078</c:v>
                </c:pt>
                <c:pt idx="1774">
                  <c:v>0.17823902415537907</c:v>
                </c:pt>
                <c:pt idx="1775">
                  <c:v>0.18020262868513159</c:v>
                </c:pt>
                <c:pt idx="1776">
                  <c:v>0.17546737678822308</c:v>
                </c:pt>
                <c:pt idx="1777">
                  <c:v>0.19839771864651556</c:v>
                </c:pt>
                <c:pt idx="1778">
                  <c:v>0.15318524935868891</c:v>
                </c:pt>
                <c:pt idx="1779">
                  <c:v>0.19425920336882763</c:v>
                </c:pt>
                <c:pt idx="1780">
                  <c:v>0.1923604302559313</c:v>
                </c:pt>
                <c:pt idx="1781">
                  <c:v>0.17588301552902502</c:v>
                </c:pt>
                <c:pt idx="1782">
                  <c:v>0.16462711538280123</c:v>
                </c:pt>
                <c:pt idx="1783">
                  <c:v>0.17448997336928915</c:v>
                </c:pt>
                <c:pt idx="1784">
                  <c:v>0.17028383306941175</c:v>
                </c:pt>
                <c:pt idx="1785">
                  <c:v>0.18133519406654885</c:v>
                </c:pt>
                <c:pt idx="1786">
                  <c:v>0.15806896640284746</c:v>
                </c:pt>
                <c:pt idx="1787">
                  <c:v>0.18012067981417362</c:v>
                </c:pt>
                <c:pt idx="1788">
                  <c:v>0.17530081041859222</c:v>
                </c:pt>
                <c:pt idx="1789">
                  <c:v>0.16379708678776486</c:v>
                </c:pt>
                <c:pt idx="1790">
                  <c:v>0.19796299992307506</c:v>
                </c:pt>
                <c:pt idx="1791">
                  <c:v>0.17449254962928898</c:v>
                </c:pt>
                <c:pt idx="1792">
                  <c:v>0.15684169789567615</c:v>
                </c:pt>
                <c:pt idx="1793">
                  <c:v>0.17930345329338365</c:v>
                </c:pt>
                <c:pt idx="1794">
                  <c:v>0.18186614302985207</c:v>
                </c:pt>
                <c:pt idx="1795">
                  <c:v>0.17944349570079313</c:v>
                </c:pt>
                <c:pt idx="1796">
                  <c:v>0.17438976446277368</c:v>
                </c:pt>
                <c:pt idx="1797">
                  <c:v>0.18699767034620149</c:v>
                </c:pt>
                <c:pt idx="1798">
                  <c:v>0.17056524395868447</c:v>
                </c:pt>
                <c:pt idx="1799">
                  <c:v>0.16127207130181681</c:v>
                </c:pt>
                <c:pt idx="1800">
                  <c:v>0.18043089521539718</c:v>
                </c:pt>
                <c:pt idx="1801">
                  <c:v>0.17842317606052702</c:v>
                </c:pt>
                <c:pt idx="1802">
                  <c:v>0.17979462993396184</c:v>
                </c:pt>
                <c:pt idx="1803">
                  <c:v>0.16543110542820247</c:v>
                </c:pt>
                <c:pt idx="1804">
                  <c:v>0.18141229460566496</c:v>
                </c:pt>
                <c:pt idx="1805">
                  <c:v>0.18309701786010846</c:v>
                </c:pt>
                <c:pt idx="1806">
                  <c:v>0.16277797418046491</c:v>
                </c:pt>
                <c:pt idx="1807">
                  <c:v>0.16343263024435731</c:v>
                </c:pt>
                <c:pt idx="1808">
                  <c:v>0.17456650489940953</c:v>
                </c:pt>
                <c:pt idx="1809">
                  <c:v>0.17696099562172257</c:v>
                </c:pt>
                <c:pt idx="1810">
                  <c:v>0.18146512841182968</c:v>
                </c:pt>
                <c:pt idx="1811">
                  <c:v>0.17535242858145103</c:v>
                </c:pt>
                <c:pt idx="1812">
                  <c:v>0.19054380190201931</c:v>
                </c:pt>
                <c:pt idx="1813">
                  <c:v>0.17372431305973624</c:v>
                </c:pt>
                <c:pt idx="1814">
                  <c:v>0.1795600313431803</c:v>
                </c:pt>
                <c:pt idx="1815">
                  <c:v>0.19054334522033634</c:v>
                </c:pt>
                <c:pt idx="1816">
                  <c:v>0.15392806078285831</c:v>
                </c:pt>
                <c:pt idx="1817">
                  <c:v>0.16839848349262759</c:v>
                </c:pt>
                <c:pt idx="1818">
                  <c:v>0.18414379101033482</c:v>
                </c:pt>
                <c:pt idx="1819">
                  <c:v>0.17396232180711929</c:v>
                </c:pt>
                <c:pt idx="1820">
                  <c:v>0.18236956873732224</c:v>
                </c:pt>
                <c:pt idx="1821">
                  <c:v>0.18189847541139362</c:v>
                </c:pt>
                <c:pt idx="1822">
                  <c:v>0.17306658588455223</c:v>
                </c:pt>
                <c:pt idx="1823">
                  <c:v>0.1793517113134771</c:v>
                </c:pt>
                <c:pt idx="1824">
                  <c:v>0.17446836515137418</c:v>
                </c:pt>
                <c:pt idx="1825">
                  <c:v>0.18581294728357514</c:v>
                </c:pt>
                <c:pt idx="1826">
                  <c:v>0.17120370128587933</c:v>
                </c:pt>
                <c:pt idx="1827">
                  <c:v>0.15611654623980392</c:v>
                </c:pt>
                <c:pt idx="1828">
                  <c:v>0.14768575870483208</c:v>
                </c:pt>
                <c:pt idx="1829">
                  <c:v>0.16564222301105319</c:v>
                </c:pt>
                <c:pt idx="1830">
                  <c:v>0.16436829769193381</c:v>
                </c:pt>
                <c:pt idx="1831">
                  <c:v>0.20873106724430307</c:v>
                </c:pt>
                <c:pt idx="1832">
                  <c:v>0.1696438017498427</c:v>
                </c:pt>
                <c:pt idx="1833">
                  <c:v>0.1633171636378816</c:v>
                </c:pt>
                <c:pt idx="1834">
                  <c:v>0.17588199408576741</c:v>
                </c:pt>
                <c:pt idx="1835">
                  <c:v>0.19890104449818713</c:v>
                </c:pt>
                <c:pt idx="1836">
                  <c:v>0.17064647914974199</c:v>
                </c:pt>
                <c:pt idx="1837">
                  <c:v>0.16939747174392708</c:v>
                </c:pt>
                <c:pt idx="1838">
                  <c:v>0.17278785550343218</c:v>
                </c:pt>
                <c:pt idx="1839">
                  <c:v>0.16980349768348482</c:v>
                </c:pt>
                <c:pt idx="1840">
                  <c:v>0.16838587921451931</c:v>
                </c:pt>
                <c:pt idx="1841">
                  <c:v>0.1951268291820934</c:v>
                </c:pt>
                <c:pt idx="1842">
                  <c:v>0.16460086590333553</c:v>
                </c:pt>
                <c:pt idx="1843">
                  <c:v>0.18967070089786897</c:v>
                </c:pt>
                <c:pt idx="1844">
                  <c:v>0.17270965743189332</c:v>
                </c:pt>
                <c:pt idx="1845">
                  <c:v>0.16353309793828982</c:v>
                </c:pt>
                <c:pt idx="1846">
                  <c:v>0.17457592817058512</c:v>
                </c:pt>
                <c:pt idx="1847">
                  <c:v>0.17352609900674043</c:v>
                </c:pt>
                <c:pt idx="1848">
                  <c:v>0.17654906768936834</c:v>
                </c:pt>
                <c:pt idx="1849">
                  <c:v>0.1640920953965519</c:v>
                </c:pt>
                <c:pt idx="1850">
                  <c:v>0.18844573536024051</c:v>
                </c:pt>
                <c:pt idx="1851">
                  <c:v>0.19402298255364983</c:v>
                </c:pt>
                <c:pt idx="1852">
                  <c:v>0.18359549218675672</c:v>
                </c:pt>
                <c:pt idx="1853">
                  <c:v>0.16361675948550161</c:v>
                </c:pt>
                <c:pt idx="1854">
                  <c:v>0.18253188673744042</c:v>
                </c:pt>
                <c:pt idx="1855">
                  <c:v>0.15038498720093632</c:v>
                </c:pt>
                <c:pt idx="1856">
                  <c:v>0.17160739976061418</c:v>
                </c:pt>
                <c:pt idx="1857">
                  <c:v>0.2057389493458309</c:v>
                </c:pt>
                <c:pt idx="1858">
                  <c:v>0.18254330651937278</c:v>
                </c:pt>
                <c:pt idx="1859">
                  <c:v>0.18435483339796252</c:v>
                </c:pt>
                <c:pt idx="1860">
                  <c:v>0.17322369864901441</c:v>
                </c:pt>
                <c:pt idx="1861">
                  <c:v>0.16832346784138069</c:v>
                </c:pt>
                <c:pt idx="1862">
                  <c:v>0.18216815957026389</c:v>
                </c:pt>
                <c:pt idx="1863">
                  <c:v>0.19294695080077587</c:v>
                </c:pt>
                <c:pt idx="1864">
                  <c:v>0.18581719073873043</c:v>
                </c:pt>
                <c:pt idx="1865">
                  <c:v>0.15483830265050913</c:v>
                </c:pt>
                <c:pt idx="1866">
                  <c:v>0.17151468862047894</c:v>
                </c:pt>
                <c:pt idx="1867">
                  <c:v>0.19950790115289257</c:v>
                </c:pt>
                <c:pt idx="1868">
                  <c:v>0.18499213053246968</c:v>
                </c:pt>
                <c:pt idx="1869">
                  <c:v>0.15357812562547596</c:v>
                </c:pt>
                <c:pt idx="1870">
                  <c:v>0.15400848972547523</c:v>
                </c:pt>
                <c:pt idx="1871">
                  <c:v>0.19073861972690359</c:v>
                </c:pt>
                <c:pt idx="1872">
                  <c:v>0.17218807974392292</c:v>
                </c:pt>
                <c:pt idx="1873">
                  <c:v>0.19210766328237963</c:v>
                </c:pt>
                <c:pt idx="1874">
                  <c:v>0.16336545851924081</c:v>
                </c:pt>
                <c:pt idx="1875">
                  <c:v>0.18626839067775045</c:v>
                </c:pt>
                <c:pt idx="1876">
                  <c:v>0.171485815120094</c:v>
                </c:pt>
                <c:pt idx="1877">
                  <c:v>0.21195607829367519</c:v>
                </c:pt>
                <c:pt idx="1878">
                  <c:v>0.16240006005097005</c:v>
                </c:pt>
                <c:pt idx="1879">
                  <c:v>0.15963200421724827</c:v>
                </c:pt>
                <c:pt idx="1880">
                  <c:v>0.17437569292571473</c:v>
                </c:pt>
                <c:pt idx="1881">
                  <c:v>0.16444986236202724</c:v>
                </c:pt>
                <c:pt idx="1882">
                  <c:v>0.19038545551570007</c:v>
                </c:pt>
                <c:pt idx="1883">
                  <c:v>0.16747948441874727</c:v>
                </c:pt>
                <c:pt idx="1884">
                  <c:v>0.16640645134114201</c:v>
                </c:pt>
                <c:pt idx="1885">
                  <c:v>0.18689537441705001</c:v>
                </c:pt>
                <c:pt idx="1886">
                  <c:v>0.16899541319926217</c:v>
                </c:pt>
                <c:pt idx="1887">
                  <c:v>0.18072521758278498</c:v>
                </c:pt>
                <c:pt idx="1888">
                  <c:v>0.16583258133263562</c:v>
                </c:pt>
                <c:pt idx="1889">
                  <c:v>0.16821704346372876</c:v>
                </c:pt>
                <c:pt idx="1890">
                  <c:v>0.16251674140617561</c:v>
                </c:pt>
                <c:pt idx="1891">
                  <c:v>0.1641004169940653</c:v>
                </c:pt>
                <c:pt idx="1892">
                  <c:v>0.16307749686877293</c:v>
                </c:pt>
                <c:pt idx="1893">
                  <c:v>0.1755714498699027</c:v>
                </c:pt>
                <c:pt idx="1894">
                  <c:v>0.15721145587505833</c:v>
                </c:pt>
                <c:pt idx="1895">
                  <c:v>0.19119055630522422</c:v>
                </c:pt>
                <c:pt idx="1896">
                  <c:v>0.18257296287758482</c:v>
                </c:pt>
                <c:pt idx="1897">
                  <c:v>0.16565791823438064</c:v>
                </c:pt>
                <c:pt idx="1898">
                  <c:v>0.19756177012945916</c:v>
                </c:pt>
                <c:pt idx="1899">
                  <c:v>0.18454151806738453</c:v>
                </c:pt>
                <c:pt idx="1900">
                  <c:v>0.15884804474417305</c:v>
                </c:pt>
                <c:pt idx="1901">
                  <c:v>0.17507937469157639</c:v>
                </c:pt>
                <c:pt idx="1902">
                  <c:v>0.17934065963210946</c:v>
                </c:pt>
                <c:pt idx="1903">
                  <c:v>0.17406953231750827</c:v>
                </c:pt>
                <c:pt idx="1904">
                  <c:v>0.18711881601923605</c:v>
                </c:pt>
                <c:pt idx="1905">
                  <c:v>0.16706837606265437</c:v>
                </c:pt>
                <c:pt idx="1906">
                  <c:v>0.17222190542362062</c:v>
                </c:pt>
                <c:pt idx="1907">
                  <c:v>0.203054816022642</c:v>
                </c:pt>
                <c:pt idx="1908">
                  <c:v>0.17283156387846996</c:v>
                </c:pt>
                <c:pt idx="1909">
                  <c:v>0.17207833909902892</c:v>
                </c:pt>
                <c:pt idx="1910">
                  <c:v>0.17970356474448698</c:v>
                </c:pt>
                <c:pt idx="1911">
                  <c:v>0.19187758530550486</c:v>
                </c:pt>
                <c:pt idx="1912">
                  <c:v>0.17354076514829772</c:v>
                </c:pt>
                <c:pt idx="1913">
                  <c:v>0.1975446520507636</c:v>
                </c:pt>
                <c:pt idx="1914">
                  <c:v>0.16257723394047477</c:v>
                </c:pt>
                <c:pt idx="1915">
                  <c:v>0.1674110320790583</c:v>
                </c:pt>
                <c:pt idx="1916">
                  <c:v>0.17597432890301137</c:v>
                </c:pt>
                <c:pt idx="1917">
                  <c:v>0.18208604070556775</c:v>
                </c:pt>
                <c:pt idx="1918">
                  <c:v>0.15954149172686474</c:v>
                </c:pt>
                <c:pt idx="1919">
                  <c:v>0.18787249893169475</c:v>
                </c:pt>
                <c:pt idx="1920">
                  <c:v>0.18980570246765946</c:v>
                </c:pt>
                <c:pt idx="1921">
                  <c:v>0.16209504296660787</c:v>
                </c:pt>
                <c:pt idx="1922">
                  <c:v>0.16977173951733768</c:v>
                </c:pt>
                <c:pt idx="1923">
                  <c:v>0.18091216332770318</c:v>
                </c:pt>
                <c:pt idx="1924">
                  <c:v>0.1785031786277492</c:v>
                </c:pt>
                <c:pt idx="1925">
                  <c:v>0.17303820008832257</c:v>
                </c:pt>
                <c:pt idx="1926">
                  <c:v>0.1819134538901104</c:v>
                </c:pt>
                <c:pt idx="1927">
                  <c:v>0.16793633124925264</c:v>
                </c:pt>
                <c:pt idx="1928">
                  <c:v>0.16163422146245301</c:v>
                </c:pt>
                <c:pt idx="1929">
                  <c:v>0.18912988240371806</c:v>
                </c:pt>
                <c:pt idx="1930">
                  <c:v>0.16674431955479399</c:v>
                </c:pt>
                <c:pt idx="1931">
                  <c:v>0.19041064203437844</c:v>
                </c:pt>
                <c:pt idx="1932">
                  <c:v>0.18234309068200968</c:v>
                </c:pt>
                <c:pt idx="1933">
                  <c:v>0.16429033458753481</c:v>
                </c:pt>
                <c:pt idx="1934">
                  <c:v>0.16254707070945851</c:v>
                </c:pt>
                <c:pt idx="1935">
                  <c:v>0.15499504204581338</c:v>
                </c:pt>
                <c:pt idx="1936">
                  <c:v>0.16699544866995691</c:v>
                </c:pt>
                <c:pt idx="1937">
                  <c:v>0.17423726635299686</c:v>
                </c:pt>
                <c:pt idx="1938">
                  <c:v>0.15782235410268666</c:v>
                </c:pt>
                <c:pt idx="1939">
                  <c:v>0.17084840905079232</c:v>
                </c:pt>
                <c:pt idx="1940">
                  <c:v>0.16953524087815572</c:v>
                </c:pt>
                <c:pt idx="1941">
                  <c:v>0.16297828790505731</c:v>
                </c:pt>
                <c:pt idx="1942">
                  <c:v>0.16254877476597648</c:v>
                </c:pt>
                <c:pt idx="1943">
                  <c:v>0.18429636548930034</c:v>
                </c:pt>
                <c:pt idx="1944">
                  <c:v>0.16559338727505454</c:v>
                </c:pt>
                <c:pt idx="1945">
                  <c:v>0.19068841668709982</c:v>
                </c:pt>
                <c:pt idx="1946">
                  <c:v>0.19131081786438855</c:v>
                </c:pt>
                <c:pt idx="1947">
                  <c:v>0.17301790299504349</c:v>
                </c:pt>
                <c:pt idx="1948">
                  <c:v>0.17860706764556633</c:v>
                </c:pt>
                <c:pt idx="1949">
                  <c:v>0.17835335768197105</c:v>
                </c:pt>
                <c:pt idx="1950">
                  <c:v>0.16692038884916521</c:v>
                </c:pt>
                <c:pt idx="1951">
                  <c:v>0.18373708176472123</c:v>
                </c:pt>
                <c:pt idx="1952">
                  <c:v>0.15940954580120636</c:v>
                </c:pt>
                <c:pt idx="1953">
                  <c:v>0.19424555660155018</c:v>
                </c:pt>
                <c:pt idx="1954">
                  <c:v>0.16131055148915915</c:v>
                </c:pt>
                <c:pt idx="1955">
                  <c:v>0.1901112031864827</c:v>
                </c:pt>
                <c:pt idx="1956">
                  <c:v>0.16089408894393251</c:v>
                </c:pt>
                <c:pt idx="1957">
                  <c:v>0.18679600305561983</c:v>
                </c:pt>
                <c:pt idx="1958">
                  <c:v>0.17639225810377998</c:v>
                </c:pt>
                <c:pt idx="1959">
                  <c:v>0.16766685565334621</c:v>
                </c:pt>
                <c:pt idx="1960">
                  <c:v>0.17209608206264046</c:v>
                </c:pt>
                <c:pt idx="1961">
                  <c:v>0.19037388120238039</c:v>
                </c:pt>
                <c:pt idx="1962">
                  <c:v>0.17404336690783281</c:v>
                </c:pt>
                <c:pt idx="1963">
                  <c:v>0.16665535713006333</c:v>
                </c:pt>
                <c:pt idx="1964">
                  <c:v>0.15868969645564518</c:v>
                </c:pt>
                <c:pt idx="1965">
                  <c:v>0.18471799748064666</c:v>
                </c:pt>
                <c:pt idx="1966">
                  <c:v>0.1614518815712748</c:v>
                </c:pt>
                <c:pt idx="1967">
                  <c:v>0.18608993691959128</c:v>
                </c:pt>
                <c:pt idx="1968">
                  <c:v>0.19039746970081212</c:v>
                </c:pt>
                <c:pt idx="1969">
                  <c:v>0.19447704128487459</c:v>
                </c:pt>
                <c:pt idx="1970">
                  <c:v>0.17750405454319501</c:v>
                </c:pt>
                <c:pt idx="1971">
                  <c:v>0.17387526739206877</c:v>
                </c:pt>
                <c:pt idx="1972">
                  <c:v>0.18621866398246409</c:v>
                </c:pt>
                <c:pt idx="1973">
                  <c:v>0.18439502131506974</c:v>
                </c:pt>
                <c:pt idx="1974">
                  <c:v>0.17694068888430542</c:v>
                </c:pt>
                <c:pt idx="1975">
                  <c:v>0.18044481954718539</c:v>
                </c:pt>
                <c:pt idx="1976">
                  <c:v>0.16428823767223205</c:v>
                </c:pt>
                <c:pt idx="1977">
                  <c:v>0.1567658475036536</c:v>
                </c:pt>
                <c:pt idx="1978">
                  <c:v>0.16697672786363676</c:v>
                </c:pt>
                <c:pt idx="1979">
                  <c:v>0.16571508435111151</c:v>
                </c:pt>
                <c:pt idx="1980">
                  <c:v>0.18351010956396577</c:v>
                </c:pt>
                <c:pt idx="1981">
                  <c:v>0.17114758586460407</c:v>
                </c:pt>
                <c:pt idx="1982">
                  <c:v>0.18194119718559168</c:v>
                </c:pt>
                <c:pt idx="1983">
                  <c:v>0.18357084220544739</c:v>
                </c:pt>
                <c:pt idx="1984">
                  <c:v>0.17083403580495829</c:v>
                </c:pt>
                <c:pt idx="1985">
                  <c:v>0.17576085391286381</c:v>
                </c:pt>
                <c:pt idx="1986">
                  <c:v>0.17102530468679633</c:v>
                </c:pt>
                <c:pt idx="1987">
                  <c:v>0.18993815694233654</c:v>
                </c:pt>
                <c:pt idx="1988">
                  <c:v>0.18329494777223765</c:v>
                </c:pt>
                <c:pt idx="1989">
                  <c:v>0.1745141125078167</c:v>
                </c:pt>
                <c:pt idx="1990">
                  <c:v>0.17342604921863719</c:v>
                </c:pt>
                <c:pt idx="1991">
                  <c:v>0.17585887517268292</c:v>
                </c:pt>
                <c:pt idx="1992">
                  <c:v>0.15981587630141467</c:v>
                </c:pt>
                <c:pt idx="1993">
                  <c:v>0.17926323924644849</c:v>
                </c:pt>
                <c:pt idx="1994">
                  <c:v>0.17986171270672838</c:v>
                </c:pt>
                <c:pt idx="1995">
                  <c:v>0.17379868224288131</c:v>
                </c:pt>
                <c:pt idx="1996">
                  <c:v>0.18282086104063855</c:v>
                </c:pt>
                <c:pt idx="1997">
                  <c:v>0.18005772640430365</c:v>
                </c:pt>
                <c:pt idx="1998">
                  <c:v>0.18470056263827175</c:v>
                </c:pt>
                <c:pt idx="1999">
                  <c:v>0.20240704359359868</c:v>
                </c:pt>
                <c:pt idx="2000">
                  <c:v>0.17105904800747998</c:v>
                </c:pt>
                <c:pt idx="2001">
                  <c:v>0.15609748197011691</c:v>
                </c:pt>
                <c:pt idx="2002">
                  <c:v>0.17588523530377409</c:v>
                </c:pt>
                <c:pt idx="2003">
                  <c:v>0.19141881045301412</c:v>
                </c:pt>
                <c:pt idx="2004">
                  <c:v>0.18382339049672708</c:v>
                </c:pt>
                <c:pt idx="2005">
                  <c:v>0.17690962377609348</c:v>
                </c:pt>
                <c:pt idx="2006">
                  <c:v>0.16187137954073863</c:v>
                </c:pt>
                <c:pt idx="2007">
                  <c:v>0.18910429745312593</c:v>
                </c:pt>
                <c:pt idx="2008">
                  <c:v>0.19003319852736417</c:v>
                </c:pt>
                <c:pt idx="2009">
                  <c:v>0.17498330985710953</c:v>
                </c:pt>
                <c:pt idx="2010">
                  <c:v>0.14883911446741985</c:v>
                </c:pt>
                <c:pt idx="2011">
                  <c:v>0.20155305748883928</c:v>
                </c:pt>
                <c:pt idx="2012">
                  <c:v>0.16125671502407693</c:v>
                </c:pt>
                <c:pt idx="2013">
                  <c:v>0.18795052481013388</c:v>
                </c:pt>
                <c:pt idx="2014">
                  <c:v>0.19572760575796824</c:v>
                </c:pt>
                <c:pt idx="2015">
                  <c:v>0.17553164781322447</c:v>
                </c:pt>
                <c:pt idx="2016">
                  <c:v>0.18240877804622424</c:v>
                </c:pt>
                <c:pt idx="2017">
                  <c:v>0.17358758509297459</c:v>
                </c:pt>
                <c:pt idx="2018">
                  <c:v>0.1700680480464152</c:v>
                </c:pt>
                <c:pt idx="2019">
                  <c:v>0.19329324192852609</c:v>
                </c:pt>
                <c:pt idx="2020">
                  <c:v>0.16289066186921144</c:v>
                </c:pt>
                <c:pt idx="2021">
                  <c:v>0.18487878949959727</c:v>
                </c:pt>
                <c:pt idx="2022">
                  <c:v>0.16745174971705262</c:v>
                </c:pt>
                <c:pt idx="2023">
                  <c:v>0.17801929866577121</c:v>
                </c:pt>
                <c:pt idx="2024">
                  <c:v>0.16687685147713882</c:v>
                </c:pt>
                <c:pt idx="2025">
                  <c:v>0.19221821543283923</c:v>
                </c:pt>
                <c:pt idx="2026">
                  <c:v>0.18629468735064472</c:v>
                </c:pt>
                <c:pt idx="2027">
                  <c:v>0.18330584042160428</c:v>
                </c:pt>
                <c:pt idx="2028">
                  <c:v>0.16642641766429547</c:v>
                </c:pt>
                <c:pt idx="2029">
                  <c:v>0.18261318181268812</c:v>
                </c:pt>
                <c:pt idx="2030">
                  <c:v>0.16876779480724496</c:v>
                </c:pt>
                <c:pt idx="2031">
                  <c:v>0.17986213784284608</c:v>
                </c:pt>
                <c:pt idx="2032">
                  <c:v>0.18242243327359633</c:v>
                </c:pt>
                <c:pt idx="2033">
                  <c:v>0.1748219494399913</c:v>
                </c:pt>
                <c:pt idx="2034">
                  <c:v>0.17380654340342536</c:v>
                </c:pt>
                <c:pt idx="2035">
                  <c:v>0.17460373199269572</c:v>
                </c:pt>
                <c:pt idx="2036">
                  <c:v>0.18161415229023009</c:v>
                </c:pt>
                <c:pt idx="2037">
                  <c:v>0.17978234448541339</c:v>
                </c:pt>
                <c:pt idx="2038">
                  <c:v>0.17893679793342238</c:v>
                </c:pt>
                <c:pt idx="2039">
                  <c:v>0.17722453497648688</c:v>
                </c:pt>
                <c:pt idx="2040">
                  <c:v>0.15196035811237199</c:v>
                </c:pt>
                <c:pt idx="2041">
                  <c:v>0.17016388682830302</c:v>
                </c:pt>
                <c:pt idx="2042">
                  <c:v>0.17259004305328823</c:v>
                </c:pt>
                <c:pt idx="2043">
                  <c:v>0.17317315610520045</c:v>
                </c:pt>
                <c:pt idx="2044">
                  <c:v>0.18637543213362659</c:v>
                </c:pt>
                <c:pt idx="2045">
                  <c:v>0.14915421697380393</c:v>
                </c:pt>
                <c:pt idx="2046">
                  <c:v>0.17120389173414144</c:v>
                </c:pt>
                <c:pt idx="2047">
                  <c:v>0.17324439568752917</c:v>
                </c:pt>
                <c:pt idx="2048">
                  <c:v>0.17774158941578397</c:v>
                </c:pt>
                <c:pt idx="2049">
                  <c:v>0.18821624473610585</c:v>
                </c:pt>
                <c:pt idx="2050">
                  <c:v>0.1658160867327321</c:v>
                </c:pt>
                <c:pt idx="2051">
                  <c:v>0.18945659334292914</c:v>
                </c:pt>
                <c:pt idx="2052">
                  <c:v>0.18753922127596306</c:v>
                </c:pt>
                <c:pt idx="2053">
                  <c:v>0.16528231082642963</c:v>
                </c:pt>
                <c:pt idx="2054">
                  <c:v>0.17108509507016118</c:v>
                </c:pt>
                <c:pt idx="2055">
                  <c:v>0.18173338258662231</c:v>
                </c:pt>
                <c:pt idx="2056">
                  <c:v>0.15319379045132012</c:v>
                </c:pt>
                <c:pt idx="2057">
                  <c:v>0.17620270071330354</c:v>
                </c:pt>
                <c:pt idx="2058">
                  <c:v>0.19664672846774348</c:v>
                </c:pt>
                <c:pt idx="2059">
                  <c:v>0.19533315962215733</c:v>
                </c:pt>
                <c:pt idx="2060">
                  <c:v>0.17858572376794493</c:v>
                </c:pt>
                <c:pt idx="2061">
                  <c:v>0.17538219949870562</c:v>
                </c:pt>
                <c:pt idx="2062">
                  <c:v>0.16803822574931096</c:v>
                </c:pt>
                <c:pt idx="2063">
                  <c:v>0.18165799685078404</c:v>
                </c:pt>
                <c:pt idx="2064">
                  <c:v>0.18629998210123364</c:v>
                </c:pt>
                <c:pt idx="2065">
                  <c:v>0.16258522280844023</c:v>
                </c:pt>
                <c:pt idx="2066">
                  <c:v>0.19514189860079029</c:v>
                </c:pt>
                <c:pt idx="2067">
                  <c:v>0.16625188391935425</c:v>
                </c:pt>
                <c:pt idx="2068">
                  <c:v>0.15845896525725064</c:v>
                </c:pt>
                <c:pt idx="2069">
                  <c:v>0.1809263376291064</c:v>
                </c:pt>
                <c:pt idx="2070">
                  <c:v>0.17907537710467974</c:v>
                </c:pt>
                <c:pt idx="2071">
                  <c:v>0.19316370490167012</c:v>
                </c:pt>
                <c:pt idx="2072">
                  <c:v>0.17679623332094188</c:v>
                </c:pt>
                <c:pt idx="2073">
                  <c:v>0.16116170841879524</c:v>
                </c:pt>
                <c:pt idx="2074">
                  <c:v>0.15879715479885045</c:v>
                </c:pt>
                <c:pt idx="2075">
                  <c:v>0.17914534295272644</c:v>
                </c:pt>
                <c:pt idx="2076">
                  <c:v>0.15189292658220052</c:v>
                </c:pt>
                <c:pt idx="2077">
                  <c:v>0.17185324327970239</c:v>
                </c:pt>
                <c:pt idx="2078">
                  <c:v>0.20603569886251641</c:v>
                </c:pt>
                <c:pt idx="2079">
                  <c:v>0.16543409905861042</c:v>
                </c:pt>
                <c:pt idx="2080">
                  <c:v>0.17042237771299745</c:v>
                </c:pt>
                <c:pt idx="2081">
                  <c:v>0.18253225427108669</c:v>
                </c:pt>
                <c:pt idx="2082">
                  <c:v>0.17170231830913524</c:v>
                </c:pt>
                <c:pt idx="2083">
                  <c:v>0.18353070730672066</c:v>
                </c:pt>
                <c:pt idx="2084">
                  <c:v>0.17090348226599125</c:v>
                </c:pt>
                <c:pt idx="2085">
                  <c:v>0.17420821646591386</c:v>
                </c:pt>
                <c:pt idx="2086">
                  <c:v>0.16185804151905156</c:v>
                </c:pt>
                <c:pt idx="2087">
                  <c:v>0.18106964226395228</c:v>
                </c:pt>
                <c:pt idx="2088">
                  <c:v>0.17520631971570769</c:v>
                </c:pt>
                <c:pt idx="2089">
                  <c:v>0.16058002223784149</c:v>
                </c:pt>
                <c:pt idx="2090">
                  <c:v>0.16484048005480986</c:v>
                </c:pt>
                <c:pt idx="2091">
                  <c:v>0.19337961662234418</c:v>
                </c:pt>
                <c:pt idx="2092">
                  <c:v>0.17194439048710145</c:v>
                </c:pt>
                <c:pt idx="2093">
                  <c:v>0.1665617725360877</c:v>
                </c:pt>
                <c:pt idx="2094">
                  <c:v>0.16439496328632383</c:v>
                </c:pt>
                <c:pt idx="2095">
                  <c:v>0.18610903588324235</c:v>
                </c:pt>
                <c:pt idx="2096">
                  <c:v>0.17162674306058917</c:v>
                </c:pt>
                <c:pt idx="2097">
                  <c:v>0.17827492302883607</c:v>
                </c:pt>
                <c:pt idx="2098">
                  <c:v>0.17244357759716805</c:v>
                </c:pt>
                <c:pt idx="2099">
                  <c:v>0.16215809470836504</c:v>
                </c:pt>
                <c:pt idx="2100">
                  <c:v>0.19307863092642416</c:v>
                </c:pt>
                <c:pt idx="2101">
                  <c:v>0.17090481083492207</c:v>
                </c:pt>
                <c:pt idx="2102">
                  <c:v>0.17909613154730722</c:v>
                </c:pt>
                <c:pt idx="2103">
                  <c:v>0.20320065649440228</c:v>
                </c:pt>
                <c:pt idx="2104">
                  <c:v>0.17794397239429705</c:v>
                </c:pt>
                <c:pt idx="2105">
                  <c:v>0.17239986840553287</c:v>
                </c:pt>
                <c:pt idx="2106">
                  <c:v>0.17569706984342928</c:v>
                </c:pt>
                <c:pt idx="2107">
                  <c:v>0.18059606002276885</c:v>
                </c:pt>
                <c:pt idx="2108">
                  <c:v>0.17303486312300712</c:v>
                </c:pt>
                <c:pt idx="2109">
                  <c:v>0.18111439272906196</c:v>
                </c:pt>
                <c:pt idx="2110">
                  <c:v>0.18511206516610845</c:v>
                </c:pt>
                <c:pt idx="2111">
                  <c:v>0.15243656452057411</c:v>
                </c:pt>
                <c:pt idx="2112">
                  <c:v>0.18704823030650206</c:v>
                </c:pt>
                <c:pt idx="2113">
                  <c:v>0.17834621211322454</c:v>
                </c:pt>
                <c:pt idx="2114">
                  <c:v>0.16334640819449811</c:v>
                </c:pt>
                <c:pt idx="2115">
                  <c:v>0.19376924160043604</c:v>
                </c:pt>
                <c:pt idx="2116">
                  <c:v>0.17445204187888438</c:v>
                </c:pt>
                <c:pt idx="2117">
                  <c:v>0.18191650193241429</c:v>
                </c:pt>
                <c:pt idx="2118">
                  <c:v>0.17674010133146542</c:v>
                </c:pt>
                <c:pt idx="2119">
                  <c:v>0.16797399932400195</c:v>
                </c:pt>
                <c:pt idx="2120">
                  <c:v>0.16993306907724423</c:v>
                </c:pt>
                <c:pt idx="2121">
                  <c:v>0.17420418181883757</c:v>
                </c:pt>
                <c:pt idx="2122">
                  <c:v>0.17354727798612732</c:v>
                </c:pt>
                <c:pt idx="2123">
                  <c:v>0.16512210506647054</c:v>
                </c:pt>
                <c:pt idx="2124">
                  <c:v>0.18210985289616838</c:v>
                </c:pt>
                <c:pt idx="2125">
                  <c:v>0.1661163784941089</c:v>
                </c:pt>
                <c:pt idx="2126">
                  <c:v>0.17365444340189351</c:v>
                </c:pt>
                <c:pt idx="2127">
                  <c:v>0.17778552192384506</c:v>
                </c:pt>
                <c:pt idx="2128">
                  <c:v>0.17793890802499313</c:v>
                </c:pt>
                <c:pt idx="2129">
                  <c:v>0.17509465875320948</c:v>
                </c:pt>
                <c:pt idx="2130">
                  <c:v>0.18385007597363678</c:v>
                </c:pt>
                <c:pt idx="2131">
                  <c:v>0.16269363901777487</c:v>
                </c:pt>
                <c:pt idx="2132">
                  <c:v>0.17127870346571908</c:v>
                </c:pt>
                <c:pt idx="2133">
                  <c:v>0.18822952638391613</c:v>
                </c:pt>
                <c:pt idx="2134">
                  <c:v>0.1719835217951701</c:v>
                </c:pt>
                <c:pt idx="2135">
                  <c:v>0.19558547748767552</c:v>
                </c:pt>
                <c:pt idx="2136">
                  <c:v>0.17171734726459437</c:v>
                </c:pt>
                <c:pt idx="2137">
                  <c:v>0.17943802643606824</c:v>
                </c:pt>
                <c:pt idx="2138">
                  <c:v>0.1680875749693922</c:v>
                </c:pt>
                <c:pt idx="2139">
                  <c:v>0.16550508478204964</c:v>
                </c:pt>
                <c:pt idx="2140">
                  <c:v>0.17228984540164208</c:v>
                </c:pt>
                <c:pt idx="2141">
                  <c:v>0.19214820425650844</c:v>
                </c:pt>
                <c:pt idx="2142">
                  <c:v>0.17025899447595694</c:v>
                </c:pt>
                <c:pt idx="2143">
                  <c:v>0.18469295049364962</c:v>
                </c:pt>
                <c:pt idx="2144">
                  <c:v>0.18158248120669143</c:v>
                </c:pt>
                <c:pt idx="2145">
                  <c:v>0.17020542137820852</c:v>
                </c:pt>
                <c:pt idx="2146">
                  <c:v>0.19930284381200408</c:v>
                </c:pt>
                <c:pt idx="2147">
                  <c:v>0.20919078232713981</c:v>
                </c:pt>
                <c:pt idx="2148">
                  <c:v>0.19173132581022423</c:v>
                </c:pt>
                <c:pt idx="2149">
                  <c:v>0.19194908955709927</c:v>
                </c:pt>
                <c:pt idx="2150">
                  <c:v>0.1731304408390392</c:v>
                </c:pt>
                <c:pt idx="2151">
                  <c:v>0.15888865623033249</c:v>
                </c:pt>
                <c:pt idx="2152">
                  <c:v>0.15507620354675131</c:v>
                </c:pt>
                <c:pt idx="2153">
                  <c:v>0.17208182935859481</c:v>
                </c:pt>
                <c:pt idx="2154">
                  <c:v>0.17358778061309438</c:v>
                </c:pt>
                <c:pt idx="2155">
                  <c:v>0.17472137017747044</c:v>
                </c:pt>
                <c:pt idx="2156">
                  <c:v>0.18972660039944944</c:v>
                </c:pt>
                <c:pt idx="2157">
                  <c:v>0.19404169555806022</c:v>
                </c:pt>
                <c:pt idx="2158">
                  <c:v>0.18810177225623137</c:v>
                </c:pt>
                <c:pt idx="2159">
                  <c:v>0.16957512589361631</c:v>
                </c:pt>
                <c:pt idx="2160">
                  <c:v>0.17569366621239027</c:v>
                </c:pt>
                <c:pt idx="2161">
                  <c:v>0.19538279530265446</c:v>
                </c:pt>
                <c:pt idx="2162">
                  <c:v>0.17296051382760658</c:v>
                </c:pt>
                <c:pt idx="2163">
                  <c:v>0.17412960755121867</c:v>
                </c:pt>
                <c:pt idx="2164">
                  <c:v>0.17114149462516939</c:v>
                </c:pt>
                <c:pt idx="2165">
                  <c:v>0.19737776931779938</c:v>
                </c:pt>
                <c:pt idx="2166">
                  <c:v>0.1772985691717433</c:v>
                </c:pt>
                <c:pt idx="2167">
                  <c:v>0.17346401539706274</c:v>
                </c:pt>
                <c:pt idx="2168">
                  <c:v>0.19597534409874215</c:v>
                </c:pt>
                <c:pt idx="2169">
                  <c:v>0.15103665616212161</c:v>
                </c:pt>
                <c:pt idx="2170">
                  <c:v>0.16086152866811543</c:v>
                </c:pt>
                <c:pt idx="2171">
                  <c:v>0.16437583484579596</c:v>
                </c:pt>
                <c:pt idx="2172">
                  <c:v>0.16625959749809294</c:v>
                </c:pt>
                <c:pt idx="2173">
                  <c:v>0.19291363827814112</c:v>
                </c:pt>
                <c:pt idx="2174">
                  <c:v>0.17607869757088379</c:v>
                </c:pt>
                <c:pt idx="2175">
                  <c:v>0.17081347804358629</c:v>
                </c:pt>
                <c:pt idx="2176">
                  <c:v>0.19122409175149904</c:v>
                </c:pt>
                <c:pt idx="2177">
                  <c:v>0.17398383270980847</c:v>
                </c:pt>
                <c:pt idx="2178">
                  <c:v>0.16476857189324398</c:v>
                </c:pt>
                <c:pt idx="2179">
                  <c:v>0.17085342096488085</c:v>
                </c:pt>
                <c:pt idx="2180">
                  <c:v>0.18731265339223591</c:v>
                </c:pt>
                <c:pt idx="2181">
                  <c:v>0.1559486286874445</c:v>
                </c:pt>
                <c:pt idx="2182">
                  <c:v>0.17033879064169233</c:v>
                </c:pt>
                <c:pt idx="2183">
                  <c:v>0.17288694265623053</c:v>
                </c:pt>
                <c:pt idx="2184">
                  <c:v>0.16593395204110417</c:v>
                </c:pt>
                <c:pt idx="2185">
                  <c:v>0.17060615897584563</c:v>
                </c:pt>
                <c:pt idx="2186">
                  <c:v>0.16406393026532862</c:v>
                </c:pt>
                <c:pt idx="2187">
                  <c:v>0.18744587311618974</c:v>
                </c:pt>
                <c:pt idx="2188">
                  <c:v>0.17596044804824604</c:v>
                </c:pt>
                <c:pt idx="2189">
                  <c:v>0.17609060501047211</c:v>
                </c:pt>
                <c:pt idx="2190">
                  <c:v>0.2037352603890652</c:v>
                </c:pt>
                <c:pt idx="2191">
                  <c:v>0.19105271310721539</c:v>
                </c:pt>
                <c:pt idx="2192">
                  <c:v>0.20183960437865975</c:v>
                </c:pt>
                <c:pt idx="2193">
                  <c:v>0.18348482045846143</c:v>
                </c:pt>
                <c:pt idx="2194">
                  <c:v>0.17436479944566322</c:v>
                </c:pt>
                <c:pt idx="2195">
                  <c:v>0.17118016524256455</c:v>
                </c:pt>
                <c:pt idx="2196">
                  <c:v>0.16401459114608954</c:v>
                </c:pt>
                <c:pt idx="2197">
                  <c:v>0.16040632457886267</c:v>
                </c:pt>
                <c:pt idx="2198">
                  <c:v>0.16551169281672568</c:v>
                </c:pt>
                <c:pt idx="2199">
                  <c:v>0.15420865122393401</c:v>
                </c:pt>
                <c:pt idx="2200">
                  <c:v>0.1714246920254541</c:v>
                </c:pt>
                <c:pt idx="2201">
                  <c:v>0.18728919793670218</c:v>
                </c:pt>
                <c:pt idx="2202">
                  <c:v>0.18833820570479806</c:v>
                </c:pt>
                <c:pt idx="2203">
                  <c:v>0.18808093460241071</c:v>
                </c:pt>
                <c:pt idx="2204">
                  <c:v>0.17724277734462018</c:v>
                </c:pt>
                <c:pt idx="2205">
                  <c:v>0.1691522407057765</c:v>
                </c:pt>
                <c:pt idx="2206">
                  <c:v>0.17831589542801243</c:v>
                </c:pt>
                <c:pt idx="2207">
                  <c:v>0.17408773969884198</c:v>
                </c:pt>
                <c:pt idx="2208">
                  <c:v>0.15944029314887664</c:v>
                </c:pt>
                <c:pt idx="2209">
                  <c:v>0.18538267984643494</c:v>
                </c:pt>
                <c:pt idx="2210">
                  <c:v>0.1797757853524182</c:v>
                </c:pt>
                <c:pt idx="2211">
                  <c:v>0.17410985103931656</c:v>
                </c:pt>
                <c:pt idx="2212">
                  <c:v>0.18939340256656126</c:v>
                </c:pt>
                <c:pt idx="2213">
                  <c:v>0.20830669375935329</c:v>
                </c:pt>
                <c:pt idx="2214">
                  <c:v>0.18072353921548528</c:v>
                </c:pt>
                <c:pt idx="2215">
                  <c:v>0.17120871606064231</c:v>
                </c:pt>
                <c:pt idx="2216">
                  <c:v>0.16196486462645426</c:v>
                </c:pt>
                <c:pt idx="2217">
                  <c:v>0.1705782985804368</c:v>
                </c:pt>
                <c:pt idx="2218">
                  <c:v>0.18427234011850344</c:v>
                </c:pt>
                <c:pt idx="2219">
                  <c:v>0.18888145208316187</c:v>
                </c:pt>
                <c:pt idx="2220">
                  <c:v>0.16470489627173143</c:v>
                </c:pt>
                <c:pt idx="2221">
                  <c:v>0.18325785616706078</c:v>
                </c:pt>
                <c:pt idx="2222">
                  <c:v>0.16717109153972814</c:v>
                </c:pt>
                <c:pt idx="2223">
                  <c:v>0.15629544282550259</c:v>
                </c:pt>
                <c:pt idx="2224">
                  <c:v>0.16778288806350639</c:v>
                </c:pt>
                <c:pt idx="2225">
                  <c:v>0.18650651413795338</c:v>
                </c:pt>
                <c:pt idx="2226">
                  <c:v>0.17736965074942826</c:v>
                </c:pt>
                <c:pt idx="2227">
                  <c:v>0.18343914274183196</c:v>
                </c:pt>
                <c:pt idx="2228">
                  <c:v>0.18879459730413992</c:v>
                </c:pt>
                <c:pt idx="2229">
                  <c:v>0.16854303887951483</c:v>
                </c:pt>
                <c:pt idx="2230">
                  <c:v>0.17204902176485187</c:v>
                </c:pt>
                <c:pt idx="2231">
                  <c:v>0.1852149576622375</c:v>
                </c:pt>
                <c:pt idx="2232">
                  <c:v>0.16197894232569987</c:v>
                </c:pt>
                <c:pt idx="2233">
                  <c:v>0.17298619778861654</c:v>
                </c:pt>
                <c:pt idx="2234">
                  <c:v>0.16823905306053402</c:v>
                </c:pt>
                <c:pt idx="2235">
                  <c:v>0.18446076635420136</c:v>
                </c:pt>
                <c:pt idx="2236">
                  <c:v>0.20425660644868668</c:v>
                </c:pt>
                <c:pt idx="2237">
                  <c:v>0.16104748542138567</c:v>
                </c:pt>
                <c:pt idx="2238">
                  <c:v>0.18116900242801606</c:v>
                </c:pt>
                <c:pt idx="2239">
                  <c:v>0.17999427698708576</c:v>
                </c:pt>
                <c:pt idx="2240">
                  <c:v>0.18088773398709737</c:v>
                </c:pt>
                <c:pt idx="2241">
                  <c:v>0.17672835443824081</c:v>
                </c:pt>
                <c:pt idx="2242">
                  <c:v>0.16011746770310695</c:v>
                </c:pt>
                <c:pt idx="2243">
                  <c:v>0.16924676261440552</c:v>
                </c:pt>
                <c:pt idx="2244">
                  <c:v>0.17436676935617715</c:v>
                </c:pt>
                <c:pt idx="2245">
                  <c:v>0.17343005041477066</c:v>
                </c:pt>
                <c:pt idx="2246">
                  <c:v>0.16999558789025165</c:v>
                </c:pt>
                <c:pt idx="2247">
                  <c:v>0.18408526435547778</c:v>
                </c:pt>
                <c:pt idx="2248">
                  <c:v>0.18261088111243245</c:v>
                </c:pt>
                <c:pt idx="2249">
                  <c:v>0.17774296567945966</c:v>
                </c:pt>
                <c:pt idx="2250">
                  <c:v>0.17703868904141379</c:v>
                </c:pt>
                <c:pt idx="2251">
                  <c:v>0.18116671494319098</c:v>
                </c:pt>
                <c:pt idx="2252">
                  <c:v>0.17486219922891935</c:v>
                </c:pt>
                <c:pt idx="2253">
                  <c:v>0.15958909094035389</c:v>
                </c:pt>
                <c:pt idx="2254">
                  <c:v>0.16091980862933816</c:v>
                </c:pt>
                <c:pt idx="2255">
                  <c:v>0.1720488206098873</c:v>
                </c:pt>
                <c:pt idx="2256">
                  <c:v>0.16648943131591723</c:v>
                </c:pt>
                <c:pt idx="2257">
                  <c:v>0.18416775976015301</c:v>
                </c:pt>
                <c:pt idx="2258">
                  <c:v>0.17289883668347641</c:v>
                </c:pt>
                <c:pt idx="2259">
                  <c:v>0.17156823395468826</c:v>
                </c:pt>
                <c:pt idx="2260">
                  <c:v>0.16944877912186818</c:v>
                </c:pt>
                <c:pt idx="2261">
                  <c:v>0.16749521076247495</c:v>
                </c:pt>
                <c:pt idx="2262">
                  <c:v>0.17411375223765241</c:v>
                </c:pt>
                <c:pt idx="2263">
                  <c:v>0.16782494178330759</c:v>
                </c:pt>
                <c:pt idx="2264">
                  <c:v>0.17401299868193043</c:v>
                </c:pt>
                <c:pt idx="2265">
                  <c:v>0.17138048836809075</c:v>
                </c:pt>
                <c:pt idx="2266">
                  <c:v>0.16365545684989524</c:v>
                </c:pt>
                <c:pt idx="2267">
                  <c:v>0.19162494201532709</c:v>
                </c:pt>
                <c:pt idx="2268">
                  <c:v>0.14962795712592275</c:v>
                </c:pt>
                <c:pt idx="2269">
                  <c:v>0.16855859570705498</c:v>
                </c:pt>
                <c:pt idx="2270">
                  <c:v>0.17047010967784226</c:v>
                </c:pt>
                <c:pt idx="2271">
                  <c:v>0.18866412772050761</c:v>
                </c:pt>
                <c:pt idx="2272">
                  <c:v>0.1780641664398579</c:v>
                </c:pt>
                <c:pt idx="2273">
                  <c:v>0.166200321057453</c:v>
                </c:pt>
                <c:pt idx="2274">
                  <c:v>0.15796326123752463</c:v>
                </c:pt>
                <c:pt idx="2275">
                  <c:v>0.15925492725034263</c:v>
                </c:pt>
                <c:pt idx="2276">
                  <c:v>0.18957996342815195</c:v>
                </c:pt>
                <c:pt idx="2277">
                  <c:v>0.15647186902601182</c:v>
                </c:pt>
                <c:pt idx="2278">
                  <c:v>0.15881263888119207</c:v>
                </c:pt>
                <c:pt idx="2279">
                  <c:v>0.19535029716110336</c:v>
                </c:pt>
                <c:pt idx="2280">
                  <c:v>0.15281286503275621</c:v>
                </c:pt>
                <c:pt idx="2281">
                  <c:v>0.16930588837811261</c:v>
                </c:pt>
                <c:pt idx="2282">
                  <c:v>0.17498296981191036</c:v>
                </c:pt>
                <c:pt idx="2283">
                  <c:v>0.18746631661474017</c:v>
                </c:pt>
                <c:pt idx="2284">
                  <c:v>0.18296980648502215</c:v>
                </c:pt>
                <c:pt idx="2285">
                  <c:v>0.17951974244935265</c:v>
                </c:pt>
                <c:pt idx="2286">
                  <c:v>0.18287920628675089</c:v>
                </c:pt>
                <c:pt idx="2287">
                  <c:v>0.15596564452342829</c:v>
                </c:pt>
                <c:pt idx="2288">
                  <c:v>0.19046351715413287</c:v>
                </c:pt>
                <c:pt idx="2289">
                  <c:v>0.16983886420117331</c:v>
                </c:pt>
                <c:pt idx="2290">
                  <c:v>0.17793408151187623</c:v>
                </c:pt>
                <c:pt idx="2291">
                  <c:v>0.16917280513209426</c:v>
                </c:pt>
                <c:pt idx="2292">
                  <c:v>0.15943350065681475</c:v>
                </c:pt>
                <c:pt idx="2293">
                  <c:v>0.21600074201987707</c:v>
                </c:pt>
                <c:pt idx="2294">
                  <c:v>0.19788223722724302</c:v>
                </c:pt>
                <c:pt idx="2295">
                  <c:v>0.18393451252708853</c:v>
                </c:pt>
                <c:pt idx="2296">
                  <c:v>0.18460073817873329</c:v>
                </c:pt>
                <c:pt idx="2297">
                  <c:v>0.20304826732508752</c:v>
                </c:pt>
                <c:pt idx="2298">
                  <c:v>0.16620486580960719</c:v>
                </c:pt>
                <c:pt idx="2299">
                  <c:v>0.18102955252389397</c:v>
                </c:pt>
                <c:pt idx="2300">
                  <c:v>0.18846986940345023</c:v>
                </c:pt>
                <c:pt idx="2301">
                  <c:v>0.16548257252341964</c:v>
                </c:pt>
                <c:pt idx="2302">
                  <c:v>0.18568337505518426</c:v>
                </c:pt>
                <c:pt idx="2303">
                  <c:v>0.17230132096517514</c:v>
                </c:pt>
                <c:pt idx="2304">
                  <c:v>0.16917954204875585</c:v>
                </c:pt>
                <c:pt idx="2305">
                  <c:v>0.17943194817365532</c:v>
                </c:pt>
                <c:pt idx="2306">
                  <c:v>0.16370844623641317</c:v>
                </c:pt>
                <c:pt idx="2307">
                  <c:v>0.18796786216334427</c:v>
                </c:pt>
                <c:pt idx="2308">
                  <c:v>0.18202412766415541</c:v>
                </c:pt>
                <c:pt idx="2309">
                  <c:v>0.15844064705794836</c:v>
                </c:pt>
                <c:pt idx="2310">
                  <c:v>0.18002015969269522</c:v>
                </c:pt>
                <c:pt idx="2311">
                  <c:v>0.16175595779940424</c:v>
                </c:pt>
                <c:pt idx="2312">
                  <c:v>0.17399318524920024</c:v>
                </c:pt>
                <c:pt idx="2313">
                  <c:v>0.18398601353421107</c:v>
                </c:pt>
                <c:pt idx="2314">
                  <c:v>0.1784950683288701</c:v>
                </c:pt>
                <c:pt idx="2315">
                  <c:v>0.17940648443145579</c:v>
                </c:pt>
                <c:pt idx="2316">
                  <c:v>0.17724275046020385</c:v>
                </c:pt>
                <c:pt idx="2317">
                  <c:v>0.1544884919431638</c:v>
                </c:pt>
                <c:pt idx="2318">
                  <c:v>0.18270992827022578</c:v>
                </c:pt>
                <c:pt idx="2319">
                  <c:v>0.15366232899196341</c:v>
                </c:pt>
                <c:pt idx="2320">
                  <c:v>0.16978148174881227</c:v>
                </c:pt>
                <c:pt idx="2321">
                  <c:v>0.17558123633403477</c:v>
                </c:pt>
                <c:pt idx="2322">
                  <c:v>0.16619358407815782</c:v>
                </c:pt>
                <c:pt idx="2323">
                  <c:v>0.16079622750679132</c:v>
                </c:pt>
                <c:pt idx="2324">
                  <c:v>0.19945069299151555</c:v>
                </c:pt>
                <c:pt idx="2325">
                  <c:v>0.17222151278577327</c:v>
                </c:pt>
                <c:pt idx="2326">
                  <c:v>0.18452198960204652</c:v>
                </c:pt>
                <c:pt idx="2327">
                  <c:v>0.17157171021590639</c:v>
                </c:pt>
                <c:pt idx="2328">
                  <c:v>0.17498725771900953</c:v>
                </c:pt>
                <c:pt idx="2329">
                  <c:v>0.20724807180157648</c:v>
                </c:pt>
                <c:pt idx="2330">
                  <c:v>0.19635564465968999</c:v>
                </c:pt>
                <c:pt idx="2331">
                  <c:v>0.17952100321562658</c:v>
                </c:pt>
                <c:pt idx="2332">
                  <c:v>0.15695358166206458</c:v>
                </c:pt>
                <c:pt idx="2333">
                  <c:v>0.15291855412167754</c:v>
                </c:pt>
                <c:pt idx="2334">
                  <c:v>0.16362234665399922</c:v>
                </c:pt>
                <c:pt idx="2335">
                  <c:v>0.17283364050253905</c:v>
                </c:pt>
                <c:pt idx="2336">
                  <c:v>0.18044465757270758</c:v>
                </c:pt>
                <c:pt idx="2337">
                  <c:v>0.17829340785629397</c:v>
                </c:pt>
                <c:pt idx="2338">
                  <c:v>0.16068756741055987</c:v>
                </c:pt>
                <c:pt idx="2339">
                  <c:v>0.18851278271898855</c:v>
                </c:pt>
                <c:pt idx="2340">
                  <c:v>0.1756196193994336</c:v>
                </c:pt>
                <c:pt idx="2341">
                  <c:v>0.18426202075963005</c:v>
                </c:pt>
                <c:pt idx="2342">
                  <c:v>0.16839142369394755</c:v>
                </c:pt>
                <c:pt idx="2343">
                  <c:v>0.15242698790859571</c:v>
                </c:pt>
                <c:pt idx="2344">
                  <c:v>0.18965419805253894</c:v>
                </c:pt>
                <c:pt idx="2345">
                  <c:v>0.1867598830601489</c:v>
                </c:pt>
                <c:pt idx="2346">
                  <c:v>0.18064189881425424</c:v>
                </c:pt>
                <c:pt idx="2347">
                  <c:v>0.19345622506338295</c:v>
                </c:pt>
                <c:pt idx="2348">
                  <c:v>0.20178503404725068</c:v>
                </c:pt>
                <c:pt idx="2349">
                  <c:v>0.16362803441889112</c:v>
                </c:pt>
                <c:pt idx="2350">
                  <c:v>0.1606629619611325</c:v>
                </c:pt>
                <c:pt idx="2351">
                  <c:v>0.17321234934008978</c:v>
                </c:pt>
                <c:pt idx="2352">
                  <c:v>0.16161271873784411</c:v>
                </c:pt>
                <c:pt idx="2353">
                  <c:v>0.16828123788075466</c:v>
                </c:pt>
                <c:pt idx="2354">
                  <c:v>0.16713232819116397</c:v>
                </c:pt>
                <c:pt idx="2355">
                  <c:v>0.18102996566472043</c:v>
                </c:pt>
                <c:pt idx="2356">
                  <c:v>0.18521255939650252</c:v>
                </c:pt>
                <c:pt idx="2357">
                  <c:v>0.18073381481477599</c:v>
                </c:pt>
                <c:pt idx="2358">
                  <c:v>0.1730246365610201</c:v>
                </c:pt>
                <c:pt idx="2359">
                  <c:v>0.175049360952513</c:v>
                </c:pt>
                <c:pt idx="2360">
                  <c:v>0.18680968812960971</c:v>
                </c:pt>
                <c:pt idx="2361">
                  <c:v>0.17373546725784617</c:v>
                </c:pt>
                <c:pt idx="2362">
                  <c:v>0.16954602509314129</c:v>
                </c:pt>
                <c:pt idx="2363">
                  <c:v>0.16995948242150985</c:v>
                </c:pt>
                <c:pt idx="2364">
                  <c:v>0.18564183512129159</c:v>
                </c:pt>
                <c:pt idx="2365">
                  <c:v>0.1743540310471744</c:v>
                </c:pt>
                <c:pt idx="2366">
                  <c:v>0.20184420792755323</c:v>
                </c:pt>
                <c:pt idx="2367">
                  <c:v>0.16373936052383559</c:v>
                </c:pt>
                <c:pt idx="2368">
                  <c:v>0.16071625106949125</c:v>
                </c:pt>
                <c:pt idx="2369">
                  <c:v>0.16313102537072216</c:v>
                </c:pt>
                <c:pt idx="2370">
                  <c:v>0.17512228147582817</c:v>
                </c:pt>
                <c:pt idx="2371">
                  <c:v>0.20181819238071577</c:v>
                </c:pt>
                <c:pt idx="2372">
                  <c:v>0.19790712112989711</c:v>
                </c:pt>
                <c:pt idx="2373">
                  <c:v>0.18835830329824266</c:v>
                </c:pt>
                <c:pt idx="2374">
                  <c:v>0.16262390324901388</c:v>
                </c:pt>
                <c:pt idx="2375">
                  <c:v>0.16587280895136025</c:v>
                </c:pt>
                <c:pt idx="2376">
                  <c:v>0.16008692038165376</c:v>
                </c:pt>
                <c:pt idx="2377">
                  <c:v>0.18999507586823641</c:v>
                </c:pt>
                <c:pt idx="2378">
                  <c:v>0.18433962824132838</c:v>
                </c:pt>
                <c:pt idx="2379">
                  <c:v>0.19048378780284769</c:v>
                </c:pt>
                <c:pt idx="2380">
                  <c:v>0.18984839553119487</c:v>
                </c:pt>
                <c:pt idx="2381">
                  <c:v>0.18106482131612794</c:v>
                </c:pt>
                <c:pt idx="2382">
                  <c:v>0.17441324621286605</c:v>
                </c:pt>
                <c:pt idx="2383">
                  <c:v>0.16808760461341613</c:v>
                </c:pt>
                <c:pt idx="2384">
                  <c:v>0.17259256336248202</c:v>
                </c:pt>
                <c:pt idx="2385">
                  <c:v>0.19373278116363593</c:v>
                </c:pt>
                <c:pt idx="2386">
                  <c:v>0.16616147475040283</c:v>
                </c:pt>
                <c:pt idx="2387">
                  <c:v>0.15922016710241402</c:v>
                </c:pt>
                <c:pt idx="2388">
                  <c:v>0.1837009207573668</c:v>
                </c:pt>
                <c:pt idx="2389">
                  <c:v>0.16815110242096781</c:v>
                </c:pt>
                <c:pt idx="2390">
                  <c:v>0.17536250985852736</c:v>
                </c:pt>
                <c:pt idx="2391">
                  <c:v>0.17904486955523322</c:v>
                </c:pt>
                <c:pt idx="2392">
                  <c:v>0.17799972813762188</c:v>
                </c:pt>
                <c:pt idx="2393">
                  <c:v>0.17402322475840151</c:v>
                </c:pt>
                <c:pt idx="2394">
                  <c:v>0.16443605304870587</c:v>
                </c:pt>
                <c:pt idx="2395">
                  <c:v>0.17119755474467985</c:v>
                </c:pt>
                <c:pt idx="2396">
                  <c:v>0.15512629442948364</c:v>
                </c:pt>
                <c:pt idx="2397">
                  <c:v>0.18071274124753478</c:v>
                </c:pt>
                <c:pt idx="2398">
                  <c:v>0.19862244418500735</c:v>
                </c:pt>
                <c:pt idx="2399">
                  <c:v>0.17191785058499301</c:v>
                </c:pt>
                <c:pt idx="2400">
                  <c:v>0.18587084173705426</c:v>
                </c:pt>
                <c:pt idx="2401">
                  <c:v>0.15887400500943383</c:v>
                </c:pt>
                <c:pt idx="2402">
                  <c:v>0.1716161293515456</c:v>
                </c:pt>
                <c:pt idx="2403">
                  <c:v>0.16471057354889088</c:v>
                </c:pt>
                <c:pt idx="2404">
                  <c:v>0.18332391519726685</c:v>
                </c:pt>
                <c:pt idx="2405">
                  <c:v>0.18777642444075143</c:v>
                </c:pt>
                <c:pt idx="2406">
                  <c:v>0.16991036867231077</c:v>
                </c:pt>
                <c:pt idx="2407">
                  <c:v>0.18755689640070597</c:v>
                </c:pt>
                <c:pt idx="2408">
                  <c:v>0.17601523725107476</c:v>
                </c:pt>
                <c:pt idx="2409">
                  <c:v>0.1858300812096475</c:v>
                </c:pt>
                <c:pt idx="2410">
                  <c:v>0.14597774590861159</c:v>
                </c:pt>
                <c:pt idx="2411">
                  <c:v>0.16174979107955775</c:v>
                </c:pt>
                <c:pt idx="2412">
                  <c:v>0.18487980470321336</c:v>
                </c:pt>
                <c:pt idx="2413">
                  <c:v>0.19038104314800183</c:v>
                </c:pt>
                <c:pt idx="2414">
                  <c:v>0.14854692588760315</c:v>
                </c:pt>
                <c:pt idx="2415">
                  <c:v>0.18360927565058352</c:v>
                </c:pt>
                <c:pt idx="2416">
                  <c:v>0.1600868443476991</c:v>
                </c:pt>
                <c:pt idx="2417">
                  <c:v>0.19082978821285074</c:v>
                </c:pt>
                <c:pt idx="2418">
                  <c:v>0.17363272066866586</c:v>
                </c:pt>
                <c:pt idx="2419">
                  <c:v>0.17351567481264918</c:v>
                </c:pt>
                <c:pt idx="2420">
                  <c:v>0.18290139292418076</c:v>
                </c:pt>
                <c:pt idx="2421">
                  <c:v>0.18119597522024711</c:v>
                </c:pt>
                <c:pt idx="2422">
                  <c:v>0.17163809596184396</c:v>
                </c:pt>
                <c:pt idx="2423">
                  <c:v>0.16250356215984257</c:v>
                </c:pt>
                <c:pt idx="2424">
                  <c:v>0.19799964058267147</c:v>
                </c:pt>
                <c:pt idx="2425">
                  <c:v>0.16806895034806202</c:v>
                </c:pt>
                <c:pt idx="2426">
                  <c:v>0.173451293876211</c:v>
                </c:pt>
                <c:pt idx="2427">
                  <c:v>0.1616123573330345</c:v>
                </c:pt>
                <c:pt idx="2428">
                  <c:v>0.17318490885444099</c:v>
                </c:pt>
                <c:pt idx="2429">
                  <c:v>0.17733606748925587</c:v>
                </c:pt>
                <c:pt idx="2430">
                  <c:v>0.18378862728457473</c:v>
                </c:pt>
                <c:pt idx="2431">
                  <c:v>0.18023744790518229</c:v>
                </c:pt>
                <c:pt idx="2432">
                  <c:v>0.18919487078886557</c:v>
                </c:pt>
                <c:pt idx="2433">
                  <c:v>0.17052210220137842</c:v>
                </c:pt>
                <c:pt idx="2434">
                  <c:v>0.15468170801309419</c:v>
                </c:pt>
                <c:pt idx="2435">
                  <c:v>0.19903022734421044</c:v>
                </c:pt>
                <c:pt idx="2436">
                  <c:v>0.18071647593323079</c:v>
                </c:pt>
                <c:pt idx="2437">
                  <c:v>0.18824640422984401</c:v>
                </c:pt>
                <c:pt idx="2438">
                  <c:v>0.16768969083910984</c:v>
                </c:pt>
                <c:pt idx="2439">
                  <c:v>0.16925719704279557</c:v>
                </c:pt>
                <c:pt idx="2440">
                  <c:v>0.18204587221502935</c:v>
                </c:pt>
                <c:pt idx="2441">
                  <c:v>0.17759456816176994</c:v>
                </c:pt>
                <c:pt idx="2442">
                  <c:v>0.19998933725189719</c:v>
                </c:pt>
                <c:pt idx="2443">
                  <c:v>0.15671605079485373</c:v>
                </c:pt>
                <c:pt idx="2444">
                  <c:v>0.17253712372603514</c:v>
                </c:pt>
                <c:pt idx="2445">
                  <c:v>0.17848689892857628</c:v>
                </c:pt>
                <c:pt idx="2446">
                  <c:v>0.17754003977118096</c:v>
                </c:pt>
                <c:pt idx="2447">
                  <c:v>0.19451102287476729</c:v>
                </c:pt>
                <c:pt idx="2448">
                  <c:v>0.16389308170632741</c:v>
                </c:pt>
                <c:pt idx="2449">
                  <c:v>0.17979340332886262</c:v>
                </c:pt>
                <c:pt idx="2450">
                  <c:v>0.17445855916612096</c:v>
                </c:pt>
                <c:pt idx="2451">
                  <c:v>0.15940821866033889</c:v>
                </c:pt>
                <c:pt idx="2452">
                  <c:v>0.17021537591031446</c:v>
                </c:pt>
                <c:pt idx="2453">
                  <c:v>0.21251734622156201</c:v>
                </c:pt>
                <c:pt idx="2454">
                  <c:v>0.20512493589150302</c:v>
                </c:pt>
                <c:pt idx="2455">
                  <c:v>0.19638478746946655</c:v>
                </c:pt>
                <c:pt idx="2456">
                  <c:v>0.18563363637730915</c:v>
                </c:pt>
                <c:pt idx="2457">
                  <c:v>0.16293924165947465</c:v>
                </c:pt>
                <c:pt idx="2458">
                  <c:v>0.18617540595646664</c:v>
                </c:pt>
                <c:pt idx="2459">
                  <c:v>0.17676944796001301</c:v>
                </c:pt>
                <c:pt idx="2460">
                  <c:v>0.18077960896269904</c:v>
                </c:pt>
                <c:pt idx="2461">
                  <c:v>0.1717622670269971</c:v>
                </c:pt>
                <c:pt idx="2462">
                  <c:v>0.19430453566042463</c:v>
                </c:pt>
                <c:pt idx="2463">
                  <c:v>0.19236778445243208</c:v>
                </c:pt>
                <c:pt idx="2464">
                  <c:v>0.18665769846628005</c:v>
                </c:pt>
                <c:pt idx="2465">
                  <c:v>0.18523849608575346</c:v>
                </c:pt>
                <c:pt idx="2466">
                  <c:v>0.18991652128142886</c:v>
                </c:pt>
                <c:pt idx="2467">
                  <c:v>0.17909890065686396</c:v>
                </c:pt>
                <c:pt idx="2468">
                  <c:v>0.17383116942560611</c:v>
                </c:pt>
                <c:pt idx="2469">
                  <c:v>0.15359240129454388</c:v>
                </c:pt>
                <c:pt idx="2470">
                  <c:v>0.18455180902373705</c:v>
                </c:pt>
                <c:pt idx="2471">
                  <c:v>0.17162461458434838</c:v>
                </c:pt>
                <c:pt idx="2472">
                  <c:v>0.19104635377497473</c:v>
                </c:pt>
                <c:pt idx="2473">
                  <c:v>0.20827299396348203</c:v>
                </c:pt>
                <c:pt idx="2474">
                  <c:v>0.16651251442686663</c:v>
                </c:pt>
                <c:pt idx="2475">
                  <c:v>0.17905136767119062</c:v>
                </c:pt>
                <c:pt idx="2476">
                  <c:v>0.19242055213417669</c:v>
                </c:pt>
                <c:pt idx="2477">
                  <c:v>0.16628893511885054</c:v>
                </c:pt>
                <c:pt idx="2478">
                  <c:v>0.17377477605685895</c:v>
                </c:pt>
                <c:pt idx="2479">
                  <c:v>0.17574045316300296</c:v>
                </c:pt>
                <c:pt idx="2480">
                  <c:v>0.1656350651582662</c:v>
                </c:pt>
                <c:pt idx="2481">
                  <c:v>0.18880659729798482</c:v>
                </c:pt>
                <c:pt idx="2482">
                  <c:v>0.16344049575186756</c:v>
                </c:pt>
                <c:pt idx="2483">
                  <c:v>0.17294766492968086</c:v>
                </c:pt>
                <c:pt idx="2484">
                  <c:v>0.19044318863931209</c:v>
                </c:pt>
                <c:pt idx="2485">
                  <c:v>0.18066217548260477</c:v>
                </c:pt>
                <c:pt idx="2486">
                  <c:v>0.17772231318527273</c:v>
                </c:pt>
                <c:pt idx="2487">
                  <c:v>0.15716432874856467</c:v>
                </c:pt>
                <c:pt idx="2488">
                  <c:v>0.18515911827981865</c:v>
                </c:pt>
                <c:pt idx="2489">
                  <c:v>0.16672651098221583</c:v>
                </c:pt>
                <c:pt idx="2490">
                  <c:v>0.17264524704255632</c:v>
                </c:pt>
                <c:pt idx="2491">
                  <c:v>0.1834279029779432</c:v>
                </c:pt>
                <c:pt idx="2492">
                  <c:v>0.16116208027597217</c:v>
                </c:pt>
                <c:pt idx="2493">
                  <c:v>0.19334529621149105</c:v>
                </c:pt>
                <c:pt idx="2494">
                  <c:v>0.19537386960508477</c:v>
                </c:pt>
                <c:pt idx="2495">
                  <c:v>0.17627914406382467</c:v>
                </c:pt>
                <c:pt idx="2496">
                  <c:v>0.18688949662727677</c:v>
                </c:pt>
                <c:pt idx="2497">
                  <c:v>0.16673549636057736</c:v>
                </c:pt>
                <c:pt idx="2498">
                  <c:v>0.18981774295452858</c:v>
                </c:pt>
                <c:pt idx="2499">
                  <c:v>0.15864060355504506</c:v>
                </c:pt>
                <c:pt idx="2500">
                  <c:v>0.17514206761728568</c:v>
                </c:pt>
                <c:pt idx="2501">
                  <c:v>0.17326016752830245</c:v>
                </c:pt>
                <c:pt idx="2502">
                  <c:v>0.19953388012215492</c:v>
                </c:pt>
                <c:pt idx="2503">
                  <c:v>0.16187366069017747</c:v>
                </c:pt>
                <c:pt idx="2504">
                  <c:v>0.17530768019300319</c:v>
                </c:pt>
                <c:pt idx="2505">
                  <c:v>0.18552090615426242</c:v>
                </c:pt>
                <c:pt idx="2506">
                  <c:v>0.18823197912806575</c:v>
                </c:pt>
                <c:pt idx="2507">
                  <c:v>0.1806038993195121</c:v>
                </c:pt>
                <c:pt idx="2508">
                  <c:v>0.19387464368018081</c:v>
                </c:pt>
                <c:pt idx="2509">
                  <c:v>0.15878009383786196</c:v>
                </c:pt>
                <c:pt idx="2510">
                  <c:v>0.19706815257632332</c:v>
                </c:pt>
                <c:pt idx="2511">
                  <c:v>0.16832914172878852</c:v>
                </c:pt>
                <c:pt idx="2512">
                  <c:v>0.15433312400653679</c:v>
                </c:pt>
                <c:pt idx="2513">
                  <c:v>0.16347599819126882</c:v>
                </c:pt>
                <c:pt idx="2514">
                  <c:v>0.16513773275324187</c:v>
                </c:pt>
                <c:pt idx="2515">
                  <c:v>0.16918394967712552</c:v>
                </c:pt>
                <c:pt idx="2516">
                  <c:v>0.17123606439178307</c:v>
                </c:pt>
                <c:pt idx="2517">
                  <c:v>0.17156460403521995</c:v>
                </c:pt>
                <c:pt idx="2518">
                  <c:v>0.16490221795242865</c:v>
                </c:pt>
                <c:pt idx="2519">
                  <c:v>0.18246310796343604</c:v>
                </c:pt>
                <c:pt idx="2520">
                  <c:v>0.18413524650516186</c:v>
                </c:pt>
                <c:pt idx="2521">
                  <c:v>0.17171106378230791</c:v>
                </c:pt>
                <c:pt idx="2522">
                  <c:v>0.16399294473760825</c:v>
                </c:pt>
                <c:pt idx="2523">
                  <c:v>0.16891631988488642</c:v>
                </c:pt>
                <c:pt idx="2524">
                  <c:v>0.18664006945970241</c:v>
                </c:pt>
                <c:pt idx="2525">
                  <c:v>0.18160268127590593</c:v>
                </c:pt>
                <c:pt idx="2526">
                  <c:v>0.19877280600653516</c:v>
                </c:pt>
                <c:pt idx="2527">
                  <c:v>0.18596121304446789</c:v>
                </c:pt>
                <c:pt idx="2528">
                  <c:v>0.20177463049972447</c:v>
                </c:pt>
                <c:pt idx="2529">
                  <c:v>0.20784889929413358</c:v>
                </c:pt>
                <c:pt idx="2530">
                  <c:v>0.19193076290430483</c:v>
                </c:pt>
                <c:pt idx="2531">
                  <c:v>0.19065619798090006</c:v>
                </c:pt>
                <c:pt idx="2532">
                  <c:v>0.17328480388480463</c:v>
                </c:pt>
                <c:pt idx="2533">
                  <c:v>0.17642542942255562</c:v>
                </c:pt>
                <c:pt idx="2534">
                  <c:v>0.17450905992269969</c:v>
                </c:pt>
                <c:pt idx="2535">
                  <c:v>0.18055581059461959</c:v>
                </c:pt>
                <c:pt idx="2536">
                  <c:v>0.1736068591656206</c:v>
                </c:pt>
                <c:pt idx="2537">
                  <c:v>0.16781190925283671</c:v>
                </c:pt>
                <c:pt idx="2538">
                  <c:v>0.19203432328617046</c:v>
                </c:pt>
                <c:pt idx="2539">
                  <c:v>0.16937037725382426</c:v>
                </c:pt>
                <c:pt idx="2540">
                  <c:v>0.18551426560650178</c:v>
                </c:pt>
                <c:pt idx="2541">
                  <c:v>0.19349634795122458</c:v>
                </c:pt>
                <c:pt idx="2542">
                  <c:v>0.17739647991125757</c:v>
                </c:pt>
                <c:pt idx="2543">
                  <c:v>0.18239505844883253</c:v>
                </c:pt>
                <c:pt idx="2544">
                  <c:v>0.16500096112287638</c:v>
                </c:pt>
                <c:pt idx="2545">
                  <c:v>0.16995772522546401</c:v>
                </c:pt>
                <c:pt idx="2546">
                  <c:v>0.16100077163734905</c:v>
                </c:pt>
                <c:pt idx="2547">
                  <c:v>0.19166606437827299</c:v>
                </c:pt>
                <c:pt idx="2548">
                  <c:v>0.17473272973228618</c:v>
                </c:pt>
                <c:pt idx="2549">
                  <c:v>0.18502862560438932</c:v>
                </c:pt>
                <c:pt idx="2550">
                  <c:v>0.19171126495463103</c:v>
                </c:pt>
                <c:pt idx="2551">
                  <c:v>0.18144459914812494</c:v>
                </c:pt>
                <c:pt idx="2552">
                  <c:v>0.18237938345360968</c:v>
                </c:pt>
                <c:pt idx="2553">
                  <c:v>0.18962984427281426</c:v>
                </c:pt>
                <c:pt idx="2554">
                  <c:v>0.17958223395826289</c:v>
                </c:pt>
                <c:pt idx="2555">
                  <c:v>0.16474638083071128</c:v>
                </c:pt>
                <c:pt idx="2556">
                  <c:v>0.16432814008598912</c:v>
                </c:pt>
                <c:pt idx="2557">
                  <c:v>0.16968449022140653</c:v>
                </c:pt>
                <c:pt idx="2558">
                  <c:v>0.17663568230694013</c:v>
                </c:pt>
                <c:pt idx="2559">
                  <c:v>0.16617971057596467</c:v>
                </c:pt>
                <c:pt idx="2560">
                  <c:v>0.1741160233860013</c:v>
                </c:pt>
                <c:pt idx="2561">
                  <c:v>0.16711559345282098</c:v>
                </c:pt>
                <c:pt idx="2562">
                  <c:v>0.18538494932435504</c:v>
                </c:pt>
                <c:pt idx="2563">
                  <c:v>0.17450256110259291</c:v>
                </c:pt>
                <c:pt idx="2564">
                  <c:v>0.17289787460700917</c:v>
                </c:pt>
                <c:pt idx="2565">
                  <c:v>0.18717943678044904</c:v>
                </c:pt>
                <c:pt idx="2566">
                  <c:v>0.16151050187731675</c:v>
                </c:pt>
                <c:pt idx="2567">
                  <c:v>0.16131617458179287</c:v>
                </c:pt>
                <c:pt idx="2568">
                  <c:v>0.15046475759035541</c:v>
                </c:pt>
                <c:pt idx="2569">
                  <c:v>0.16463939428045055</c:v>
                </c:pt>
                <c:pt idx="2570">
                  <c:v>0.18324928996494946</c:v>
                </c:pt>
                <c:pt idx="2571">
                  <c:v>0.15073383049253841</c:v>
                </c:pt>
                <c:pt idx="2572">
                  <c:v>0.16707905980955731</c:v>
                </c:pt>
                <c:pt idx="2573">
                  <c:v>0.1639363011832273</c:v>
                </c:pt>
                <c:pt idx="2574">
                  <c:v>0.19408660930789948</c:v>
                </c:pt>
                <c:pt idx="2575">
                  <c:v>0.17443600081422944</c:v>
                </c:pt>
                <c:pt idx="2576">
                  <c:v>0.18427813822505218</c:v>
                </c:pt>
                <c:pt idx="2577">
                  <c:v>0.16691009428791131</c:v>
                </c:pt>
                <c:pt idx="2578">
                  <c:v>0.18301084098308004</c:v>
                </c:pt>
                <c:pt idx="2579">
                  <c:v>0.17731286435355659</c:v>
                </c:pt>
                <c:pt idx="2580">
                  <c:v>0.17270287026051795</c:v>
                </c:pt>
                <c:pt idx="2581">
                  <c:v>0.17124355087553372</c:v>
                </c:pt>
                <c:pt idx="2582">
                  <c:v>0.18021236191761045</c:v>
                </c:pt>
                <c:pt idx="2583">
                  <c:v>0.17505146917389303</c:v>
                </c:pt>
                <c:pt idx="2584">
                  <c:v>0.16411101888765564</c:v>
                </c:pt>
                <c:pt idx="2585">
                  <c:v>0.18907700228008961</c:v>
                </c:pt>
                <c:pt idx="2586">
                  <c:v>0.16851896760547899</c:v>
                </c:pt>
                <c:pt idx="2587">
                  <c:v>0.16589790953157854</c:v>
                </c:pt>
                <c:pt idx="2588">
                  <c:v>0.16665566803112392</c:v>
                </c:pt>
                <c:pt idx="2589">
                  <c:v>0.17116564866830639</c:v>
                </c:pt>
                <c:pt idx="2590">
                  <c:v>0.18562567183419773</c:v>
                </c:pt>
                <c:pt idx="2591">
                  <c:v>0.15828174028781195</c:v>
                </c:pt>
                <c:pt idx="2592">
                  <c:v>0.17623607228284968</c:v>
                </c:pt>
                <c:pt idx="2593">
                  <c:v>0.18933929216657666</c:v>
                </c:pt>
                <c:pt idx="2594">
                  <c:v>0.18948225433295007</c:v>
                </c:pt>
                <c:pt idx="2595">
                  <c:v>0.19720561993799401</c:v>
                </c:pt>
                <c:pt idx="2596">
                  <c:v>0.16920080839470616</c:v>
                </c:pt>
                <c:pt idx="2597">
                  <c:v>0.17328922887213699</c:v>
                </c:pt>
                <c:pt idx="2598">
                  <c:v>0.16521519900044301</c:v>
                </c:pt>
                <c:pt idx="2599">
                  <c:v>0.20926521378534679</c:v>
                </c:pt>
                <c:pt idx="2600">
                  <c:v>0.16965783808542081</c:v>
                </c:pt>
                <c:pt idx="2601">
                  <c:v>0.1790056339059698</c:v>
                </c:pt>
                <c:pt idx="2602">
                  <c:v>0.16821519760912723</c:v>
                </c:pt>
                <c:pt idx="2603">
                  <c:v>0.16921506523667162</c:v>
                </c:pt>
                <c:pt idx="2604">
                  <c:v>0.17352925846451742</c:v>
                </c:pt>
                <c:pt idx="2605">
                  <c:v>0.16807115436817588</c:v>
                </c:pt>
                <c:pt idx="2606">
                  <c:v>0.18563894209201373</c:v>
                </c:pt>
                <c:pt idx="2607">
                  <c:v>0.18209194893521952</c:v>
                </c:pt>
                <c:pt idx="2608">
                  <c:v>0.19196715421451352</c:v>
                </c:pt>
                <c:pt idx="2609">
                  <c:v>0.18079036563286907</c:v>
                </c:pt>
                <c:pt idx="2610">
                  <c:v>0.19878125764862506</c:v>
                </c:pt>
                <c:pt idx="2611">
                  <c:v>0.15897024579864058</c:v>
                </c:pt>
                <c:pt idx="2612">
                  <c:v>0.16445040086511836</c:v>
                </c:pt>
                <c:pt idx="2613">
                  <c:v>0.17056996783282019</c:v>
                </c:pt>
                <c:pt idx="2614">
                  <c:v>0.18160543814565336</c:v>
                </c:pt>
                <c:pt idx="2615">
                  <c:v>0.18661622113349943</c:v>
                </c:pt>
                <c:pt idx="2616">
                  <c:v>0.18704303093318808</c:v>
                </c:pt>
                <c:pt idx="2617">
                  <c:v>0.18961154705032271</c:v>
                </c:pt>
                <c:pt idx="2618">
                  <c:v>0.16723851646682378</c:v>
                </c:pt>
                <c:pt idx="2619">
                  <c:v>0.15949120227843713</c:v>
                </c:pt>
                <c:pt idx="2620">
                  <c:v>0.17803123992769113</c:v>
                </c:pt>
                <c:pt idx="2621">
                  <c:v>0.15888056033877401</c:v>
                </c:pt>
                <c:pt idx="2622">
                  <c:v>0.19345098506111857</c:v>
                </c:pt>
                <c:pt idx="2623">
                  <c:v>0.19760879355511898</c:v>
                </c:pt>
                <c:pt idx="2624">
                  <c:v>0.17904935828730073</c:v>
                </c:pt>
                <c:pt idx="2625">
                  <c:v>0.17739279425031609</c:v>
                </c:pt>
                <c:pt idx="2626">
                  <c:v>0.15652159094732987</c:v>
                </c:pt>
                <c:pt idx="2627">
                  <c:v>0.1619668607419352</c:v>
                </c:pt>
                <c:pt idx="2628">
                  <c:v>0.1876648391243036</c:v>
                </c:pt>
                <c:pt idx="2629">
                  <c:v>0.15904223497547398</c:v>
                </c:pt>
                <c:pt idx="2630">
                  <c:v>0.17593438572134851</c:v>
                </c:pt>
                <c:pt idx="2631">
                  <c:v>0.17305554971800885</c:v>
                </c:pt>
                <c:pt idx="2632">
                  <c:v>0.17360980448879224</c:v>
                </c:pt>
                <c:pt idx="2633">
                  <c:v>0.18457029497441296</c:v>
                </c:pt>
                <c:pt idx="2634">
                  <c:v>0.15947988154243073</c:v>
                </c:pt>
                <c:pt idx="2635">
                  <c:v>0.17760812060803161</c:v>
                </c:pt>
                <c:pt idx="2636">
                  <c:v>0.16908791724692229</c:v>
                </c:pt>
                <c:pt idx="2637">
                  <c:v>0.16388953248649435</c:v>
                </c:pt>
                <c:pt idx="2638">
                  <c:v>0.16921636316251468</c:v>
                </c:pt>
                <c:pt idx="2639">
                  <c:v>0.17437577575921218</c:v>
                </c:pt>
                <c:pt idx="2640">
                  <c:v>0.17624941318262671</c:v>
                </c:pt>
                <c:pt idx="2641">
                  <c:v>0.19061981590105498</c:v>
                </c:pt>
                <c:pt idx="2642">
                  <c:v>0.19037706422813572</c:v>
                </c:pt>
                <c:pt idx="2643">
                  <c:v>0.18413057104788105</c:v>
                </c:pt>
                <c:pt idx="2644">
                  <c:v>0.19366983581703967</c:v>
                </c:pt>
                <c:pt idx="2645">
                  <c:v>0.17884975490151944</c:v>
                </c:pt>
                <c:pt idx="2646">
                  <c:v>0.15936843207039236</c:v>
                </c:pt>
                <c:pt idx="2647">
                  <c:v>0.18204462606654259</c:v>
                </c:pt>
                <c:pt idx="2648">
                  <c:v>0.1690949214508318</c:v>
                </c:pt>
                <c:pt idx="2649">
                  <c:v>0.18657363908161589</c:v>
                </c:pt>
                <c:pt idx="2650">
                  <c:v>0.19160093111744739</c:v>
                </c:pt>
                <c:pt idx="2651">
                  <c:v>0.17108933316605665</c:v>
                </c:pt>
                <c:pt idx="2652">
                  <c:v>0.16749820452444017</c:v>
                </c:pt>
                <c:pt idx="2653">
                  <c:v>0.17319592174861129</c:v>
                </c:pt>
                <c:pt idx="2654">
                  <c:v>0.15038167343116832</c:v>
                </c:pt>
                <c:pt idx="2655">
                  <c:v>0.1708558218318981</c:v>
                </c:pt>
                <c:pt idx="2656">
                  <c:v>0.18038773025728491</c:v>
                </c:pt>
                <c:pt idx="2657">
                  <c:v>0.15906375036961695</c:v>
                </c:pt>
                <c:pt idx="2658">
                  <c:v>0.17699242701667259</c:v>
                </c:pt>
                <c:pt idx="2659">
                  <c:v>0.16194588843678523</c:v>
                </c:pt>
                <c:pt idx="2660">
                  <c:v>0.17940376099493757</c:v>
                </c:pt>
                <c:pt idx="2661">
                  <c:v>0.17598334163689644</c:v>
                </c:pt>
                <c:pt idx="2662">
                  <c:v>0.17505414058756771</c:v>
                </c:pt>
                <c:pt idx="2663">
                  <c:v>0.18910352416632817</c:v>
                </c:pt>
                <c:pt idx="2664">
                  <c:v>0.17078631076132672</c:v>
                </c:pt>
                <c:pt idx="2665">
                  <c:v>0.16606315588941617</c:v>
                </c:pt>
                <c:pt idx="2666">
                  <c:v>0.1799545068759402</c:v>
                </c:pt>
                <c:pt idx="2667">
                  <c:v>0.16328068538128074</c:v>
                </c:pt>
                <c:pt idx="2668">
                  <c:v>0.16469596120159335</c:v>
                </c:pt>
                <c:pt idx="2669">
                  <c:v>0.17903622660573781</c:v>
                </c:pt>
                <c:pt idx="2670">
                  <c:v>0.1726354212051229</c:v>
                </c:pt>
                <c:pt idx="2671">
                  <c:v>0.17040348537147101</c:v>
                </c:pt>
                <c:pt idx="2672">
                  <c:v>0.17817259376299185</c:v>
                </c:pt>
                <c:pt idx="2673">
                  <c:v>0.16257965553109271</c:v>
                </c:pt>
                <c:pt idx="2674">
                  <c:v>0.19505334307246347</c:v>
                </c:pt>
                <c:pt idx="2675">
                  <c:v>0.16704556488320596</c:v>
                </c:pt>
                <c:pt idx="2676">
                  <c:v>0.15400989743301735</c:v>
                </c:pt>
                <c:pt idx="2677">
                  <c:v>0.16262618419531991</c:v>
                </c:pt>
                <c:pt idx="2678">
                  <c:v>0.17478502106228266</c:v>
                </c:pt>
                <c:pt idx="2679">
                  <c:v>0.16497690549845861</c:v>
                </c:pt>
                <c:pt idx="2680">
                  <c:v>0.21078076001228921</c:v>
                </c:pt>
                <c:pt idx="2681">
                  <c:v>0.16316511250010307</c:v>
                </c:pt>
                <c:pt idx="2682">
                  <c:v>0.15951055243610388</c:v>
                </c:pt>
                <c:pt idx="2683">
                  <c:v>0.16745636319701931</c:v>
                </c:pt>
                <c:pt idx="2684">
                  <c:v>0.18736994030411833</c:v>
                </c:pt>
                <c:pt idx="2685">
                  <c:v>0.1677778962569047</c:v>
                </c:pt>
                <c:pt idx="2686">
                  <c:v>0.19006742077758484</c:v>
                </c:pt>
                <c:pt idx="2687">
                  <c:v>0.17945370627510251</c:v>
                </c:pt>
                <c:pt idx="2688">
                  <c:v>0.17294722941518545</c:v>
                </c:pt>
                <c:pt idx="2689">
                  <c:v>0.18549223396764397</c:v>
                </c:pt>
                <c:pt idx="2690">
                  <c:v>0.17146283334834936</c:v>
                </c:pt>
                <c:pt idx="2691">
                  <c:v>0.16199214890076549</c:v>
                </c:pt>
                <c:pt idx="2692">
                  <c:v>0.17472028433991116</c:v>
                </c:pt>
                <c:pt idx="2693">
                  <c:v>0.17404748306182216</c:v>
                </c:pt>
                <c:pt idx="2694">
                  <c:v>0.14991304957559598</c:v>
                </c:pt>
                <c:pt idx="2695">
                  <c:v>0.18363022967716833</c:v>
                </c:pt>
                <c:pt idx="2696">
                  <c:v>0.17913205691260639</c:v>
                </c:pt>
                <c:pt idx="2697">
                  <c:v>0.19553747273816796</c:v>
                </c:pt>
                <c:pt idx="2698">
                  <c:v>0.17316860518254096</c:v>
                </c:pt>
                <c:pt idx="2699">
                  <c:v>0.19309504533665614</c:v>
                </c:pt>
                <c:pt idx="2700">
                  <c:v>0.19100031008417925</c:v>
                </c:pt>
                <c:pt idx="2701">
                  <c:v>0.18770372741346131</c:v>
                </c:pt>
                <c:pt idx="2702">
                  <c:v>0.17724851532987229</c:v>
                </c:pt>
                <c:pt idx="2703">
                  <c:v>0.16991523018715751</c:v>
                </c:pt>
                <c:pt idx="2704">
                  <c:v>0.18658255180638139</c:v>
                </c:pt>
                <c:pt idx="2705">
                  <c:v>0.17622288722263177</c:v>
                </c:pt>
                <c:pt idx="2706">
                  <c:v>0.15290912275638241</c:v>
                </c:pt>
                <c:pt idx="2707">
                  <c:v>0.17790338801222025</c:v>
                </c:pt>
                <c:pt idx="2708">
                  <c:v>0.16454963105997561</c:v>
                </c:pt>
                <c:pt idx="2709">
                  <c:v>0.1917545071295754</c:v>
                </c:pt>
                <c:pt idx="2710">
                  <c:v>0.17083570121134378</c:v>
                </c:pt>
                <c:pt idx="2711">
                  <c:v>0.16837169938147323</c:v>
                </c:pt>
                <c:pt idx="2712">
                  <c:v>0.18971176770948045</c:v>
                </c:pt>
                <c:pt idx="2713">
                  <c:v>0.17641827557924339</c:v>
                </c:pt>
                <c:pt idx="2714">
                  <c:v>0.173640724743576</c:v>
                </c:pt>
                <c:pt idx="2715">
                  <c:v>0.18716881942782287</c:v>
                </c:pt>
                <c:pt idx="2716">
                  <c:v>0.16716420490405504</c:v>
                </c:pt>
                <c:pt idx="2717">
                  <c:v>0.15453902204741288</c:v>
                </c:pt>
                <c:pt idx="2718">
                  <c:v>0.17098499764851566</c:v>
                </c:pt>
                <c:pt idx="2719">
                  <c:v>0.17675539827930395</c:v>
                </c:pt>
                <c:pt idx="2720">
                  <c:v>0.17950467614720281</c:v>
                </c:pt>
                <c:pt idx="2721">
                  <c:v>0.1970996368841664</c:v>
                </c:pt>
                <c:pt idx="2722">
                  <c:v>0.19400489316652011</c:v>
                </c:pt>
                <c:pt idx="2723">
                  <c:v>0.16251880468196236</c:v>
                </c:pt>
                <c:pt idx="2724">
                  <c:v>0.17136239568675626</c:v>
                </c:pt>
                <c:pt idx="2725">
                  <c:v>0.17690580830931893</c:v>
                </c:pt>
                <c:pt idx="2726">
                  <c:v>0.16966443383368074</c:v>
                </c:pt>
                <c:pt idx="2727">
                  <c:v>0.1559068987232943</c:v>
                </c:pt>
                <c:pt idx="2728">
                  <c:v>0.17425087071083153</c:v>
                </c:pt>
                <c:pt idx="2729">
                  <c:v>0.15927522029138161</c:v>
                </c:pt>
                <c:pt idx="2730">
                  <c:v>0.16354245967552125</c:v>
                </c:pt>
                <c:pt idx="2731">
                  <c:v>0.17176063973409242</c:v>
                </c:pt>
                <c:pt idx="2732">
                  <c:v>0.16953226189178164</c:v>
                </c:pt>
                <c:pt idx="2733">
                  <c:v>0.16610570023801721</c:v>
                </c:pt>
                <c:pt idx="2734">
                  <c:v>0.1906912614505866</c:v>
                </c:pt>
                <c:pt idx="2735">
                  <c:v>0.1636604057086157</c:v>
                </c:pt>
                <c:pt idx="2736">
                  <c:v>0.17754609544033167</c:v>
                </c:pt>
                <c:pt idx="2737">
                  <c:v>0.17759952639019749</c:v>
                </c:pt>
                <c:pt idx="2738">
                  <c:v>0.19584871178551744</c:v>
                </c:pt>
                <c:pt idx="2739">
                  <c:v>0.17238148338786116</c:v>
                </c:pt>
                <c:pt idx="2740">
                  <c:v>0.17836584306817876</c:v>
                </c:pt>
                <c:pt idx="2741">
                  <c:v>0.17384321904638605</c:v>
                </c:pt>
                <c:pt idx="2742">
                  <c:v>0.16327586796279625</c:v>
                </c:pt>
                <c:pt idx="2743">
                  <c:v>0.18231943945156637</c:v>
                </c:pt>
                <c:pt idx="2744">
                  <c:v>0.15912018704619951</c:v>
                </c:pt>
                <c:pt idx="2745">
                  <c:v>0.17856524751681982</c:v>
                </c:pt>
                <c:pt idx="2746">
                  <c:v>0.18292841034873611</c:v>
                </c:pt>
                <c:pt idx="2747">
                  <c:v>0.18524684468324326</c:v>
                </c:pt>
                <c:pt idx="2748">
                  <c:v>0.14904214102330685</c:v>
                </c:pt>
                <c:pt idx="2749">
                  <c:v>0.16375028791789226</c:v>
                </c:pt>
                <c:pt idx="2750">
                  <c:v>0.17205949096326492</c:v>
                </c:pt>
                <c:pt idx="2751">
                  <c:v>0.16368915536527784</c:v>
                </c:pt>
                <c:pt idx="2752">
                  <c:v>0.19019480403444769</c:v>
                </c:pt>
                <c:pt idx="2753">
                  <c:v>0.16301335242992773</c:v>
                </c:pt>
                <c:pt idx="2754">
                  <c:v>0.18657889522555476</c:v>
                </c:pt>
                <c:pt idx="2755">
                  <c:v>0.16350146689000478</c:v>
                </c:pt>
                <c:pt idx="2756">
                  <c:v>0.18283377492487279</c:v>
                </c:pt>
                <c:pt idx="2757">
                  <c:v>0.17508271291647284</c:v>
                </c:pt>
                <c:pt idx="2758">
                  <c:v>0.16584110388742285</c:v>
                </c:pt>
                <c:pt idx="2759">
                  <c:v>0.18303960211101725</c:v>
                </c:pt>
                <c:pt idx="2760">
                  <c:v>0.17403974536428532</c:v>
                </c:pt>
                <c:pt idx="2761">
                  <c:v>0.19161187974917335</c:v>
                </c:pt>
                <c:pt idx="2762">
                  <c:v>0.19852790670861056</c:v>
                </c:pt>
                <c:pt idx="2763">
                  <c:v>0.17672617586105635</c:v>
                </c:pt>
                <c:pt idx="2764">
                  <c:v>0.17543468297753714</c:v>
                </c:pt>
                <c:pt idx="2765">
                  <c:v>0.18894078325176999</c:v>
                </c:pt>
                <c:pt idx="2766">
                  <c:v>0.16099053970359228</c:v>
                </c:pt>
                <c:pt idx="2767">
                  <c:v>0.16271249886282768</c:v>
                </c:pt>
                <c:pt idx="2768">
                  <c:v>0.17969688091138014</c:v>
                </c:pt>
                <c:pt idx="2769">
                  <c:v>0.1856381869693941</c:v>
                </c:pt>
                <c:pt idx="2770">
                  <c:v>0.18784820745670724</c:v>
                </c:pt>
                <c:pt idx="2771">
                  <c:v>0.16695133776634644</c:v>
                </c:pt>
                <c:pt idx="2772">
                  <c:v>0.17224111893972635</c:v>
                </c:pt>
                <c:pt idx="2773">
                  <c:v>0.19643481616569688</c:v>
                </c:pt>
                <c:pt idx="2774">
                  <c:v>0.1852598950380239</c:v>
                </c:pt>
                <c:pt idx="2775">
                  <c:v>0.16402775256582555</c:v>
                </c:pt>
                <c:pt idx="2776">
                  <c:v>0.18067235534603082</c:v>
                </c:pt>
                <c:pt idx="2777">
                  <c:v>0.16966620388039275</c:v>
                </c:pt>
                <c:pt idx="2778">
                  <c:v>0.18134408092580587</c:v>
                </c:pt>
                <c:pt idx="2779">
                  <c:v>0.19306223658124852</c:v>
                </c:pt>
                <c:pt idx="2780">
                  <c:v>0.21056166279497199</c:v>
                </c:pt>
                <c:pt idx="2781">
                  <c:v>0.17827957736573122</c:v>
                </c:pt>
                <c:pt idx="2782">
                  <c:v>0.18444436662660804</c:v>
                </c:pt>
                <c:pt idx="2783">
                  <c:v>0.17080719369770053</c:v>
                </c:pt>
                <c:pt idx="2784">
                  <c:v>0.18588463568337896</c:v>
                </c:pt>
                <c:pt idx="2785">
                  <c:v>0.16167198209034045</c:v>
                </c:pt>
                <c:pt idx="2786">
                  <c:v>0.15831777430088931</c:v>
                </c:pt>
                <c:pt idx="2787">
                  <c:v>0.18137356067376534</c:v>
                </c:pt>
                <c:pt idx="2788">
                  <c:v>0.17006825331738237</c:v>
                </c:pt>
                <c:pt idx="2789">
                  <c:v>0.19956485251908324</c:v>
                </c:pt>
                <c:pt idx="2790">
                  <c:v>0.17121175130390023</c:v>
                </c:pt>
                <c:pt idx="2791">
                  <c:v>0.1731787620702824</c:v>
                </c:pt>
                <c:pt idx="2792">
                  <c:v>0.1611027039168561</c:v>
                </c:pt>
                <c:pt idx="2793">
                  <c:v>0.17239323588615732</c:v>
                </c:pt>
                <c:pt idx="2794">
                  <c:v>0.18751867933299354</c:v>
                </c:pt>
                <c:pt idx="2795">
                  <c:v>0.18012202727892351</c:v>
                </c:pt>
                <c:pt idx="2796">
                  <c:v>0.19532286409155719</c:v>
                </c:pt>
                <c:pt idx="2797">
                  <c:v>0.17601446531168533</c:v>
                </c:pt>
                <c:pt idx="2798">
                  <c:v>0.18246716470737373</c:v>
                </c:pt>
                <c:pt idx="2799">
                  <c:v>0.16884363503795879</c:v>
                </c:pt>
                <c:pt idx="2800">
                  <c:v>0.19111946145341702</c:v>
                </c:pt>
                <c:pt idx="2801">
                  <c:v>0.19813689473996832</c:v>
                </c:pt>
                <c:pt idx="2802">
                  <c:v>0.17015044794975584</c:v>
                </c:pt>
                <c:pt idx="2803">
                  <c:v>0.16608227065862147</c:v>
                </c:pt>
                <c:pt idx="2804">
                  <c:v>0.16058617072291706</c:v>
                </c:pt>
                <c:pt idx="2805">
                  <c:v>0.17307672271984265</c:v>
                </c:pt>
                <c:pt idx="2806">
                  <c:v>0.16574865348192422</c:v>
                </c:pt>
                <c:pt idx="2807">
                  <c:v>0.15854619156676955</c:v>
                </c:pt>
                <c:pt idx="2808">
                  <c:v>0.17630227923693592</c:v>
                </c:pt>
                <c:pt idx="2809">
                  <c:v>0.2163118009860325</c:v>
                </c:pt>
                <c:pt idx="2810">
                  <c:v>0.1782724833171784</c:v>
                </c:pt>
                <c:pt idx="2811">
                  <c:v>0.18235807723202216</c:v>
                </c:pt>
                <c:pt idx="2812">
                  <c:v>0.17742132774551406</c:v>
                </c:pt>
                <c:pt idx="2813">
                  <c:v>0.17022174287683015</c:v>
                </c:pt>
                <c:pt idx="2814">
                  <c:v>0.18484790083106151</c:v>
                </c:pt>
                <c:pt idx="2815">
                  <c:v>0.15791170849615235</c:v>
                </c:pt>
                <c:pt idx="2816">
                  <c:v>0.17673644427449731</c:v>
                </c:pt>
                <c:pt idx="2817">
                  <c:v>0.1727196348321095</c:v>
                </c:pt>
                <c:pt idx="2818">
                  <c:v>0.14650158708384128</c:v>
                </c:pt>
                <c:pt idx="2819">
                  <c:v>0.18744074723716111</c:v>
                </c:pt>
                <c:pt idx="2820">
                  <c:v>0.1759186143700065</c:v>
                </c:pt>
                <c:pt idx="2821">
                  <c:v>0.16790244436096288</c:v>
                </c:pt>
                <c:pt idx="2822">
                  <c:v>0.16143697440474886</c:v>
                </c:pt>
                <c:pt idx="2823">
                  <c:v>0.15833386920235318</c:v>
                </c:pt>
                <c:pt idx="2824">
                  <c:v>0.18259362802648002</c:v>
                </c:pt>
                <c:pt idx="2825">
                  <c:v>0.15304516485687311</c:v>
                </c:pt>
                <c:pt idx="2826">
                  <c:v>0.16713667459790105</c:v>
                </c:pt>
                <c:pt idx="2827">
                  <c:v>0.16677963176933044</c:v>
                </c:pt>
                <c:pt idx="2828">
                  <c:v>0.18307464107225555</c:v>
                </c:pt>
                <c:pt idx="2829">
                  <c:v>0.17218095019618884</c:v>
                </c:pt>
                <c:pt idx="2830">
                  <c:v>0.17379296292428495</c:v>
                </c:pt>
                <c:pt idx="2831">
                  <c:v>0.18726381122968747</c:v>
                </c:pt>
                <c:pt idx="2832">
                  <c:v>0.17120549352426553</c:v>
                </c:pt>
                <c:pt idx="2833">
                  <c:v>0.16962318725345621</c:v>
                </c:pt>
                <c:pt idx="2834">
                  <c:v>0.17363470488996094</c:v>
                </c:pt>
                <c:pt idx="2835">
                  <c:v>0.1643182171025912</c:v>
                </c:pt>
                <c:pt idx="2836">
                  <c:v>0.16796530382799379</c:v>
                </c:pt>
                <c:pt idx="2837">
                  <c:v>0.17947413523954076</c:v>
                </c:pt>
                <c:pt idx="2838">
                  <c:v>0.1810541478811791</c:v>
                </c:pt>
                <c:pt idx="2839">
                  <c:v>0.17288511517691152</c:v>
                </c:pt>
                <c:pt idx="2840">
                  <c:v>0.18292161219216801</c:v>
                </c:pt>
                <c:pt idx="2841">
                  <c:v>0.17166654185824526</c:v>
                </c:pt>
                <c:pt idx="2842">
                  <c:v>0.1871588576236283</c:v>
                </c:pt>
                <c:pt idx="2843">
                  <c:v>0.17219247842680524</c:v>
                </c:pt>
                <c:pt idx="2844">
                  <c:v>0.1795120184297824</c:v>
                </c:pt>
                <c:pt idx="2845">
                  <c:v>0.18057580580806989</c:v>
                </c:pt>
                <c:pt idx="2846">
                  <c:v>0.16846811388519134</c:v>
                </c:pt>
                <c:pt idx="2847">
                  <c:v>0.17958401995165515</c:v>
                </c:pt>
                <c:pt idx="2848">
                  <c:v>0.16156312853201224</c:v>
                </c:pt>
                <c:pt idx="2849">
                  <c:v>0.16622989221630222</c:v>
                </c:pt>
                <c:pt idx="2850">
                  <c:v>0.19273711024065901</c:v>
                </c:pt>
                <c:pt idx="2851">
                  <c:v>0.17732305665167686</c:v>
                </c:pt>
                <c:pt idx="2852">
                  <c:v>0.17200419912989656</c:v>
                </c:pt>
                <c:pt idx="2853">
                  <c:v>0.17506990744193446</c:v>
                </c:pt>
                <c:pt idx="2854">
                  <c:v>0.19469432749997215</c:v>
                </c:pt>
                <c:pt idx="2855">
                  <c:v>0.16873310856181944</c:v>
                </c:pt>
                <c:pt idx="2856">
                  <c:v>0.17964350033545487</c:v>
                </c:pt>
                <c:pt idx="2857">
                  <c:v>0.18092956002398836</c:v>
                </c:pt>
                <c:pt idx="2858">
                  <c:v>0.1775032984013242</c:v>
                </c:pt>
                <c:pt idx="2859">
                  <c:v>0.18289523614491587</c:v>
                </c:pt>
                <c:pt idx="2860">
                  <c:v>0.16145303517303464</c:v>
                </c:pt>
                <c:pt idx="2861">
                  <c:v>0.17482654729712593</c:v>
                </c:pt>
                <c:pt idx="2862">
                  <c:v>0.18116040541533121</c:v>
                </c:pt>
                <c:pt idx="2863">
                  <c:v>0.17734822260682648</c:v>
                </c:pt>
                <c:pt idx="2864">
                  <c:v>0.17424825988376608</c:v>
                </c:pt>
                <c:pt idx="2865">
                  <c:v>0.16922685477376476</c:v>
                </c:pt>
                <c:pt idx="2866">
                  <c:v>0.17186234361794372</c:v>
                </c:pt>
                <c:pt idx="2867">
                  <c:v>0.18307124635125158</c:v>
                </c:pt>
                <c:pt idx="2868">
                  <c:v>0.16393494904457412</c:v>
                </c:pt>
                <c:pt idx="2869">
                  <c:v>0.18615313313947268</c:v>
                </c:pt>
                <c:pt idx="2870">
                  <c:v>0.17833751150089</c:v>
                </c:pt>
                <c:pt idx="2871">
                  <c:v>0.1606232118522152</c:v>
                </c:pt>
                <c:pt idx="2872">
                  <c:v>0.15784135650164888</c:v>
                </c:pt>
                <c:pt idx="2873">
                  <c:v>0.19036139078680905</c:v>
                </c:pt>
                <c:pt idx="2874">
                  <c:v>0.17457775365644321</c:v>
                </c:pt>
                <c:pt idx="2875">
                  <c:v>0.16714374324116657</c:v>
                </c:pt>
                <c:pt idx="2876">
                  <c:v>0.19454170569977505</c:v>
                </c:pt>
                <c:pt idx="2877">
                  <c:v>0.16874120094401523</c:v>
                </c:pt>
                <c:pt idx="2878">
                  <c:v>0.17591308104576872</c:v>
                </c:pt>
                <c:pt idx="2879">
                  <c:v>0.18955153128534577</c:v>
                </c:pt>
                <c:pt idx="2880">
                  <c:v>0.18945119342512104</c:v>
                </c:pt>
                <c:pt idx="2881">
                  <c:v>0.1966536877601254</c:v>
                </c:pt>
                <c:pt idx="2882">
                  <c:v>0.18725067155666861</c:v>
                </c:pt>
                <c:pt idx="2883">
                  <c:v>0.16036671719232193</c:v>
                </c:pt>
                <c:pt idx="2884">
                  <c:v>0.18081596582881365</c:v>
                </c:pt>
                <c:pt idx="2885">
                  <c:v>0.19395353267562146</c:v>
                </c:pt>
                <c:pt idx="2886">
                  <c:v>0.20240288279628948</c:v>
                </c:pt>
                <c:pt idx="2887">
                  <c:v>0.17861753905591451</c:v>
                </c:pt>
                <c:pt idx="2888">
                  <c:v>0.19821313954782893</c:v>
                </c:pt>
                <c:pt idx="2889">
                  <c:v>0.16865705011792831</c:v>
                </c:pt>
                <c:pt idx="2890">
                  <c:v>0.18091909856094601</c:v>
                </c:pt>
                <c:pt idx="2891">
                  <c:v>0.17466954044243041</c:v>
                </c:pt>
                <c:pt idx="2892">
                  <c:v>0.17257328550474718</c:v>
                </c:pt>
                <c:pt idx="2893">
                  <c:v>0.17438437351779049</c:v>
                </c:pt>
                <c:pt idx="2894">
                  <c:v>0.17062092384191183</c:v>
                </c:pt>
                <c:pt idx="2895">
                  <c:v>0.16140144354990016</c:v>
                </c:pt>
                <c:pt idx="2896">
                  <c:v>0.18436380802669172</c:v>
                </c:pt>
                <c:pt idx="2897">
                  <c:v>0.19387500208032357</c:v>
                </c:pt>
                <c:pt idx="2898">
                  <c:v>0.17181385350288828</c:v>
                </c:pt>
                <c:pt idx="2899">
                  <c:v>0.15932814014871344</c:v>
                </c:pt>
                <c:pt idx="2900">
                  <c:v>0.17386738381092351</c:v>
                </c:pt>
                <c:pt idx="2901">
                  <c:v>0.18236672683115113</c:v>
                </c:pt>
                <c:pt idx="2902">
                  <c:v>0.17064129908729531</c:v>
                </c:pt>
                <c:pt idx="2903">
                  <c:v>0.16952143973004549</c:v>
                </c:pt>
                <c:pt idx="2904">
                  <c:v>0.1919839005996315</c:v>
                </c:pt>
                <c:pt idx="2905">
                  <c:v>0.17792385941429567</c:v>
                </c:pt>
                <c:pt idx="2906">
                  <c:v>0.19059467572551264</c:v>
                </c:pt>
                <c:pt idx="2907">
                  <c:v>0.1859802909933502</c:v>
                </c:pt>
                <c:pt idx="2908">
                  <c:v>0.17301529038461</c:v>
                </c:pt>
                <c:pt idx="2909">
                  <c:v>0.18724056532146799</c:v>
                </c:pt>
                <c:pt idx="2910">
                  <c:v>0.17013727201593357</c:v>
                </c:pt>
                <c:pt idx="2911">
                  <c:v>0.18800195561267793</c:v>
                </c:pt>
                <c:pt idx="2912">
                  <c:v>0.18676472088925286</c:v>
                </c:pt>
                <c:pt idx="2913">
                  <c:v>0.15520645134646682</c:v>
                </c:pt>
                <c:pt idx="2914">
                  <c:v>0.16512615956890439</c:v>
                </c:pt>
                <c:pt idx="2915">
                  <c:v>0.18445101680074938</c:v>
                </c:pt>
                <c:pt idx="2916">
                  <c:v>0.17163537854920002</c:v>
                </c:pt>
                <c:pt idx="2917">
                  <c:v>0.16050804753650527</c:v>
                </c:pt>
                <c:pt idx="2918">
                  <c:v>0.18410083263706833</c:v>
                </c:pt>
                <c:pt idx="2919">
                  <c:v>0.18162174727339747</c:v>
                </c:pt>
                <c:pt idx="2920">
                  <c:v>0.16998586547073524</c:v>
                </c:pt>
                <c:pt idx="2921">
                  <c:v>0.17272208475345982</c:v>
                </c:pt>
                <c:pt idx="2922">
                  <c:v>0.15219020103332948</c:v>
                </c:pt>
                <c:pt idx="2923">
                  <c:v>0.18826305703897894</c:v>
                </c:pt>
                <c:pt idx="2924">
                  <c:v>0.17419451933089622</c:v>
                </c:pt>
                <c:pt idx="2925">
                  <c:v>0.15173704506945712</c:v>
                </c:pt>
                <c:pt idx="2926">
                  <c:v>0.1748574358864414</c:v>
                </c:pt>
                <c:pt idx="2927">
                  <c:v>0.17658111169674784</c:v>
                </c:pt>
                <c:pt idx="2928">
                  <c:v>0.18200790014179791</c:v>
                </c:pt>
                <c:pt idx="2929">
                  <c:v>0.17321577608640132</c:v>
                </c:pt>
                <c:pt idx="2930">
                  <c:v>0.15390010076261704</c:v>
                </c:pt>
                <c:pt idx="2931">
                  <c:v>0.17162223821611466</c:v>
                </c:pt>
                <c:pt idx="2932">
                  <c:v>0.17851862019994347</c:v>
                </c:pt>
                <c:pt idx="2933">
                  <c:v>0.1695089845318738</c:v>
                </c:pt>
                <c:pt idx="2934">
                  <c:v>0.18505127191537227</c:v>
                </c:pt>
                <c:pt idx="2935">
                  <c:v>0.20490416702946246</c:v>
                </c:pt>
                <c:pt idx="2936">
                  <c:v>0.18165359193530506</c:v>
                </c:pt>
                <c:pt idx="2937">
                  <c:v>0.1575467419627174</c:v>
                </c:pt>
                <c:pt idx="2938">
                  <c:v>0.17907138362489886</c:v>
                </c:pt>
                <c:pt idx="2939">
                  <c:v>0.18727105165794328</c:v>
                </c:pt>
                <c:pt idx="2940">
                  <c:v>0.20979310666150239</c:v>
                </c:pt>
                <c:pt idx="2941">
                  <c:v>0.18129395504498574</c:v>
                </c:pt>
                <c:pt idx="2942">
                  <c:v>0.16040960047456126</c:v>
                </c:pt>
                <c:pt idx="2943">
                  <c:v>0.16882348772951966</c:v>
                </c:pt>
                <c:pt idx="2944">
                  <c:v>0.1793861562669069</c:v>
                </c:pt>
                <c:pt idx="2945">
                  <c:v>0.19377543420822316</c:v>
                </c:pt>
                <c:pt idx="2946">
                  <c:v>0.17716419937287908</c:v>
                </c:pt>
                <c:pt idx="2947">
                  <c:v>0.17142131928350865</c:v>
                </c:pt>
                <c:pt idx="2948">
                  <c:v>0.1588469852048161</c:v>
                </c:pt>
                <c:pt idx="2949">
                  <c:v>0.17971503677199424</c:v>
                </c:pt>
                <c:pt idx="2950">
                  <c:v>0.16839285624996925</c:v>
                </c:pt>
                <c:pt idx="2951">
                  <c:v>0.16608616786328206</c:v>
                </c:pt>
                <c:pt idx="2952">
                  <c:v>0.17517893833054199</c:v>
                </c:pt>
                <c:pt idx="2953">
                  <c:v>0.17289335338332817</c:v>
                </c:pt>
                <c:pt idx="2954">
                  <c:v>0.15819403236162635</c:v>
                </c:pt>
                <c:pt idx="2955">
                  <c:v>0.20695440529864376</c:v>
                </c:pt>
                <c:pt idx="2956">
                  <c:v>0.18565217299924622</c:v>
                </c:pt>
                <c:pt idx="2957">
                  <c:v>0.17116296959155519</c:v>
                </c:pt>
                <c:pt idx="2958">
                  <c:v>0.16370496147740657</c:v>
                </c:pt>
                <c:pt idx="2959">
                  <c:v>0.16049310341380363</c:v>
                </c:pt>
                <c:pt idx="2960">
                  <c:v>0.17651186794059784</c:v>
                </c:pt>
                <c:pt idx="2961">
                  <c:v>0.17899025194246071</c:v>
                </c:pt>
                <c:pt idx="2962">
                  <c:v>0.17545366275944146</c:v>
                </c:pt>
                <c:pt idx="2963">
                  <c:v>0.19982528336887909</c:v>
                </c:pt>
                <c:pt idx="2964">
                  <c:v>0.19723220578524298</c:v>
                </c:pt>
                <c:pt idx="2965">
                  <c:v>0.19589631473930957</c:v>
                </c:pt>
                <c:pt idx="2966">
                  <c:v>0.19682088640776796</c:v>
                </c:pt>
                <c:pt idx="2967">
                  <c:v>0.16128901317250588</c:v>
                </c:pt>
                <c:pt idx="2968">
                  <c:v>0.17227826549712058</c:v>
                </c:pt>
                <c:pt idx="2969">
                  <c:v>0.18959944290671507</c:v>
                </c:pt>
                <c:pt idx="2970">
                  <c:v>0.16880718760557326</c:v>
                </c:pt>
                <c:pt idx="2971">
                  <c:v>0.21211506562107929</c:v>
                </c:pt>
                <c:pt idx="2972">
                  <c:v>0.17127848357714817</c:v>
                </c:pt>
                <c:pt idx="2973">
                  <c:v>0.18579724677931614</c:v>
                </c:pt>
                <c:pt idx="2974">
                  <c:v>0.17731618978605884</c:v>
                </c:pt>
                <c:pt idx="2975">
                  <c:v>0.15778617268785858</c:v>
                </c:pt>
                <c:pt idx="2976">
                  <c:v>0.19998263192799443</c:v>
                </c:pt>
                <c:pt idx="2977">
                  <c:v>0.16800057069096791</c:v>
                </c:pt>
                <c:pt idx="2978">
                  <c:v>0.1732664574199792</c:v>
                </c:pt>
                <c:pt idx="2979">
                  <c:v>0.1781602661614955</c:v>
                </c:pt>
                <c:pt idx="2980">
                  <c:v>0.1890737422943197</c:v>
                </c:pt>
                <c:pt idx="2981">
                  <c:v>0.17926530031491067</c:v>
                </c:pt>
                <c:pt idx="2982">
                  <c:v>0.17391244556649874</c:v>
                </c:pt>
                <c:pt idx="2983">
                  <c:v>0.17709575973076383</c:v>
                </c:pt>
                <c:pt idx="2984">
                  <c:v>0.16289061836216748</c:v>
                </c:pt>
                <c:pt idx="2985">
                  <c:v>0.17160135244070582</c:v>
                </c:pt>
                <c:pt idx="2986">
                  <c:v>0.18137791143283657</c:v>
                </c:pt>
                <c:pt idx="2987">
                  <c:v>0.22632030597069283</c:v>
                </c:pt>
                <c:pt idx="2988">
                  <c:v>0.17885883698813584</c:v>
                </c:pt>
                <c:pt idx="2989">
                  <c:v>0.18291700461458399</c:v>
                </c:pt>
                <c:pt idx="2990">
                  <c:v>0.19115344874508983</c:v>
                </c:pt>
                <c:pt idx="2991">
                  <c:v>0.18317856732157164</c:v>
                </c:pt>
                <c:pt idx="2992">
                  <c:v>0.16263488424219633</c:v>
                </c:pt>
                <c:pt idx="2993">
                  <c:v>0.17146126055563682</c:v>
                </c:pt>
                <c:pt idx="2994">
                  <c:v>0.16109576165133385</c:v>
                </c:pt>
                <c:pt idx="2995">
                  <c:v>0.19896796055903776</c:v>
                </c:pt>
                <c:pt idx="2996">
                  <c:v>0.16430118681239397</c:v>
                </c:pt>
                <c:pt idx="2997">
                  <c:v>0.16452204177630844</c:v>
                </c:pt>
                <c:pt idx="2998">
                  <c:v>0.16669542794433759</c:v>
                </c:pt>
                <c:pt idx="2999">
                  <c:v>0.17906761442736546</c:v>
                </c:pt>
                <c:pt idx="3000">
                  <c:v>0.16727519444607636</c:v>
                </c:pt>
                <c:pt idx="3001">
                  <c:v>0.1787766282059314</c:v>
                </c:pt>
                <c:pt idx="3002">
                  <c:v>0.17251542209177023</c:v>
                </c:pt>
                <c:pt idx="3003">
                  <c:v>0.15174877148162094</c:v>
                </c:pt>
                <c:pt idx="3004">
                  <c:v>0.19333989375983801</c:v>
                </c:pt>
                <c:pt idx="3005">
                  <c:v>0.16460410797838695</c:v>
                </c:pt>
                <c:pt idx="3006">
                  <c:v>0.17020904765328457</c:v>
                </c:pt>
                <c:pt idx="3007">
                  <c:v>0.16858661314704784</c:v>
                </c:pt>
                <c:pt idx="3008">
                  <c:v>0.16146436626518604</c:v>
                </c:pt>
                <c:pt idx="3009">
                  <c:v>0.17729158999141897</c:v>
                </c:pt>
                <c:pt idx="3010">
                  <c:v>0.18330227983757255</c:v>
                </c:pt>
                <c:pt idx="3011">
                  <c:v>0.16234249222810415</c:v>
                </c:pt>
                <c:pt idx="3012">
                  <c:v>0.16330333694501775</c:v>
                </c:pt>
                <c:pt idx="3013">
                  <c:v>0.162291781311028</c:v>
                </c:pt>
                <c:pt idx="3014">
                  <c:v>0.15904105053162901</c:v>
                </c:pt>
                <c:pt idx="3015">
                  <c:v>0.1890305835553828</c:v>
                </c:pt>
                <c:pt idx="3016">
                  <c:v>0.15387976889235383</c:v>
                </c:pt>
                <c:pt idx="3017">
                  <c:v>0.19905901328149295</c:v>
                </c:pt>
                <c:pt idx="3018">
                  <c:v>0.16176344232293416</c:v>
                </c:pt>
                <c:pt idx="3019">
                  <c:v>0.16891672111039133</c:v>
                </c:pt>
                <c:pt idx="3020">
                  <c:v>0.17273920952878721</c:v>
                </c:pt>
                <c:pt idx="3021">
                  <c:v>0.18172189852303106</c:v>
                </c:pt>
                <c:pt idx="3022">
                  <c:v>0.17821903714134807</c:v>
                </c:pt>
                <c:pt idx="3023">
                  <c:v>0.17490889496578255</c:v>
                </c:pt>
                <c:pt idx="3024">
                  <c:v>0.16423966218728334</c:v>
                </c:pt>
                <c:pt idx="3025">
                  <c:v>0.1868002165707974</c:v>
                </c:pt>
                <c:pt idx="3026">
                  <c:v>0.19227302860912027</c:v>
                </c:pt>
                <c:pt idx="3027">
                  <c:v>0.17988991769330354</c:v>
                </c:pt>
                <c:pt idx="3028">
                  <c:v>0.1694163666898455</c:v>
                </c:pt>
                <c:pt idx="3029">
                  <c:v>0.18715328535089448</c:v>
                </c:pt>
                <c:pt idx="3030">
                  <c:v>0.16170118482811069</c:v>
                </c:pt>
                <c:pt idx="3031">
                  <c:v>0.16945623257784609</c:v>
                </c:pt>
                <c:pt idx="3032">
                  <c:v>0.19181440495699451</c:v>
                </c:pt>
                <c:pt idx="3033">
                  <c:v>0.17120012308635693</c:v>
                </c:pt>
                <c:pt idx="3034">
                  <c:v>0.17597467303183514</c:v>
                </c:pt>
                <c:pt idx="3035">
                  <c:v>0.18378209536939627</c:v>
                </c:pt>
                <c:pt idx="3036">
                  <c:v>0.2037690977026573</c:v>
                </c:pt>
                <c:pt idx="3037">
                  <c:v>0.15729704195484384</c:v>
                </c:pt>
                <c:pt idx="3038">
                  <c:v>0.16760291419307052</c:v>
                </c:pt>
                <c:pt idx="3039">
                  <c:v>0.18573800589560005</c:v>
                </c:pt>
                <c:pt idx="3040">
                  <c:v>0.15931675618000396</c:v>
                </c:pt>
                <c:pt idx="3041">
                  <c:v>0.17937560450645298</c:v>
                </c:pt>
                <c:pt idx="3042">
                  <c:v>0.17047324771640873</c:v>
                </c:pt>
                <c:pt idx="3043">
                  <c:v>0.15063079909584301</c:v>
                </c:pt>
                <c:pt idx="3044">
                  <c:v>0.18973177266967919</c:v>
                </c:pt>
                <c:pt idx="3045">
                  <c:v>0.18224487726333702</c:v>
                </c:pt>
                <c:pt idx="3046">
                  <c:v>0.17636831893125732</c:v>
                </c:pt>
                <c:pt idx="3047">
                  <c:v>0.19572206134524778</c:v>
                </c:pt>
                <c:pt idx="3048">
                  <c:v>0.17366584190860987</c:v>
                </c:pt>
                <c:pt idx="3049">
                  <c:v>0.16817684282404702</c:v>
                </c:pt>
                <c:pt idx="3050">
                  <c:v>0.17896248489039923</c:v>
                </c:pt>
                <c:pt idx="3051">
                  <c:v>0.16515427517175532</c:v>
                </c:pt>
                <c:pt idx="3052">
                  <c:v>0.1927973972046329</c:v>
                </c:pt>
                <c:pt idx="3053">
                  <c:v>0.16155122398358465</c:v>
                </c:pt>
                <c:pt idx="3054">
                  <c:v>0.18466334389393205</c:v>
                </c:pt>
                <c:pt idx="3055">
                  <c:v>0.1589458621210616</c:v>
                </c:pt>
                <c:pt idx="3056">
                  <c:v>0.16942007200111309</c:v>
                </c:pt>
                <c:pt idx="3057">
                  <c:v>0.17697062449876175</c:v>
                </c:pt>
                <c:pt idx="3058">
                  <c:v>0.17186337273816479</c:v>
                </c:pt>
                <c:pt idx="3059">
                  <c:v>0.18732418977427653</c:v>
                </c:pt>
                <c:pt idx="3060">
                  <c:v>0.18178803083372128</c:v>
                </c:pt>
                <c:pt idx="3061">
                  <c:v>0.18372739987840006</c:v>
                </c:pt>
                <c:pt idx="3062">
                  <c:v>0.19594459189292293</c:v>
                </c:pt>
                <c:pt idx="3063">
                  <c:v>0.18199280851196095</c:v>
                </c:pt>
                <c:pt idx="3064">
                  <c:v>0.19238469322713106</c:v>
                </c:pt>
                <c:pt idx="3065">
                  <c:v>0.18069008870427883</c:v>
                </c:pt>
                <c:pt idx="3066">
                  <c:v>0.15940465661088296</c:v>
                </c:pt>
                <c:pt idx="3067">
                  <c:v>0.17014266893871582</c:v>
                </c:pt>
                <c:pt idx="3068">
                  <c:v>0.15745948710866764</c:v>
                </c:pt>
                <c:pt idx="3069">
                  <c:v>0.18196895252501438</c:v>
                </c:pt>
                <c:pt idx="3070">
                  <c:v>0.159890721123293</c:v>
                </c:pt>
                <c:pt idx="3071">
                  <c:v>0.18703524903921709</c:v>
                </c:pt>
                <c:pt idx="3072">
                  <c:v>0.17321629202986116</c:v>
                </c:pt>
                <c:pt idx="3073">
                  <c:v>0.21757132854809302</c:v>
                </c:pt>
                <c:pt idx="3074">
                  <c:v>0.16491232847513446</c:v>
                </c:pt>
                <c:pt idx="3075">
                  <c:v>0.17147807627925388</c:v>
                </c:pt>
                <c:pt idx="3076">
                  <c:v>0.15947063693383601</c:v>
                </c:pt>
                <c:pt idx="3077">
                  <c:v>0.1798718090860921</c:v>
                </c:pt>
                <c:pt idx="3078">
                  <c:v>0.1812345269098142</c:v>
                </c:pt>
                <c:pt idx="3079">
                  <c:v>0.17665245640248031</c:v>
                </c:pt>
                <c:pt idx="3080">
                  <c:v>0.18480022153851094</c:v>
                </c:pt>
                <c:pt idx="3081">
                  <c:v>0.18146775804351503</c:v>
                </c:pt>
                <c:pt idx="3082">
                  <c:v>0.16969331968404233</c:v>
                </c:pt>
                <c:pt idx="3083">
                  <c:v>0.17216064693336949</c:v>
                </c:pt>
                <c:pt idx="3084">
                  <c:v>0.17846110987215091</c:v>
                </c:pt>
                <c:pt idx="3085">
                  <c:v>0.17950250370236087</c:v>
                </c:pt>
                <c:pt idx="3086">
                  <c:v>0.1773020611261375</c:v>
                </c:pt>
                <c:pt idx="3087">
                  <c:v>0.16714594747554939</c:v>
                </c:pt>
                <c:pt idx="3088">
                  <c:v>0.15609279625028419</c:v>
                </c:pt>
                <c:pt idx="3089">
                  <c:v>0.18115441620961456</c:v>
                </c:pt>
                <c:pt idx="3090">
                  <c:v>0.16961000053153152</c:v>
                </c:pt>
                <c:pt idx="3091">
                  <c:v>0.19593641332113448</c:v>
                </c:pt>
                <c:pt idx="3092">
                  <c:v>0.18065599549469522</c:v>
                </c:pt>
                <c:pt idx="3093">
                  <c:v>0.20525588787905785</c:v>
                </c:pt>
                <c:pt idx="3094">
                  <c:v>0.17042085433859078</c:v>
                </c:pt>
                <c:pt idx="3095">
                  <c:v>0.16098537038144115</c:v>
                </c:pt>
                <c:pt idx="3096">
                  <c:v>0.18586519257102568</c:v>
                </c:pt>
                <c:pt idx="3097">
                  <c:v>0.17148422001068764</c:v>
                </c:pt>
                <c:pt idx="3098">
                  <c:v>0.15953125043732891</c:v>
                </c:pt>
                <c:pt idx="3099">
                  <c:v>0.16090314217975435</c:v>
                </c:pt>
                <c:pt idx="3100">
                  <c:v>0.16753412594102882</c:v>
                </c:pt>
                <c:pt idx="3101">
                  <c:v>0.18058707684770273</c:v>
                </c:pt>
                <c:pt idx="3102">
                  <c:v>0.17830494494206595</c:v>
                </c:pt>
                <c:pt idx="3103">
                  <c:v>0.18474439640994456</c:v>
                </c:pt>
                <c:pt idx="3104">
                  <c:v>0.18749767323770336</c:v>
                </c:pt>
                <c:pt idx="3105">
                  <c:v>0.17792664446954479</c:v>
                </c:pt>
                <c:pt idx="3106">
                  <c:v>0.1823995883570641</c:v>
                </c:pt>
                <c:pt idx="3107">
                  <c:v>0.19193444542202082</c:v>
                </c:pt>
                <c:pt idx="3108">
                  <c:v>0.18420815508157473</c:v>
                </c:pt>
                <c:pt idx="3109">
                  <c:v>0.16357225637098038</c:v>
                </c:pt>
                <c:pt idx="3110">
                  <c:v>0.15673532758743342</c:v>
                </c:pt>
                <c:pt idx="3111">
                  <c:v>0.17275363376430017</c:v>
                </c:pt>
                <c:pt idx="3112">
                  <c:v>0.16171377968625875</c:v>
                </c:pt>
                <c:pt idx="3113">
                  <c:v>0.17349212147073104</c:v>
                </c:pt>
                <c:pt idx="3114">
                  <c:v>0.17664617891349671</c:v>
                </c:pt>
                <c:pt idx="3115">
                  <c:v>0.17733843730727927</c:v>
                </c:pt>
                <c:pt idx="3116">
                  <c:v>0.1906004272427913</c:v>
                </c:pt>
                <c:pt idx="3117">
                  <c:v>0.17747918784981515</c:v>
                </c:pt>
                <c:pt idx="3118">
                  <c:v>0.1885592842411791</c:v>
                </c:pt>
                <c:pt idx="3119">
                  <c:v>0.16660848458137459</c:v>
                </c:pt>
                <c:pt idx="3120">
                  <c:v>0.17329083679662002</c:v>
                </c:pt>
                <c:pt idx="3121">
                  <c:v>0.18848036769473631</c:v>
                </c:pt>
                <c:pt idx="3122">
                  <c:v>0.1610583030315802</c:v>
                </c:pt>
                <c:pt idx="3123">
                  <c:v>0.16211022728600097</c:v>
                </c:pt>
                <c:pt idx="3124">
                  <c:v>0.16669093231836232</c:v>
                </c:pt>
                <c:pt idx="3125">
                  <c:v>0.1604692495398865</c:v>
                </c:pt>
                <c:pt idx="3126">
                  <c:v>0.17103881207793545</c:v>
                </c:pt>
                <c:pt idx="3127">
                  <c:v>0.18851965661212647</c:v>
                </c:pt>
                <c:pt idx="3128">
                  <c:v>0.19267497518616783</c:v>
                </c:pt>
                <c:pt idx="3129">
                  <c:v>0.19227047608001829</c:v>
                </c:pt>
                <c:pt idx="3130">
                  <c:v>0.18252826418647208</c:v>
                </c:pt>
                <c:pt idx="3131">
                  <c:v>0.1789464625573447</c:v>
                </c:pt>
                <c:pt idx="3132">
                  <c:v>0.19223826337446362</c:v>
                </c:pt>
                <c:pt idx="3133">
                  <c:v>0.16189639803006231</c:v>
                </c:pt>
                <c:pt idx="3134">
                  <c:v>0.18349921090632593</c:v>
                </c:pt>
                <c:pt idx="3135">
                  <c:v>0.18737613640059675</c:v>
                </c:pt>
                <c:pt idx="3136">
                  <c:v>0.1715837728157944</c:v>
                </c:pt>
                <c:pt idx="3137">
                  <c:v>0.1631025707116476</c:v>
                </c:pt>
                <c:pt idx="3138">
                  <c:v>0.1776377919315848</c:v>
                </c:pt>
                <c:pt idx="3139">
                  <c:v>0.18263705608062042</c:v>
                </c:pt>
                <c:pt idx="3140">
                  <c:v>0.15346531152699641</c:v>
                </c:pt>
                <c:pt idx="3141">
                  <c:v>0.1847936477712446</c:v>
                </c:pt>
                <c:pt idx="3142">
                  <c:v>0.18659193653477796</c:v>
                </c:pt>
                <c:pt idx="3143">
                  <c:v>0.17135066971877966</c:v>
                </c:pt>
                <c:pt idx="3144">
                  <c:v>0.18066163002193911</c:v>
                </c:pt>
                <c:pt idx="3145">
                  <c:v>0.14994338010163807</c:v>
                </c:pt>
                <c:pt idx="3146">
                  <c:v>0.16149059733116941</c:v>
                </c:pt>
                <c:pt idx="3147">
                  <c:v>0.15648962507786385</c:v>
                </c:pt>
                <c:pt idx="3148">
                  <c:v>0.17783819224971525</c:v>
                </c:pt>
                <c:pt idx="3149">
                  <c:v>0.17247282608870518</c:v>
                </c:pt>
                <c:pt idx="3150">
                  <c:v>0.17944392638551637</c:v>
                </c:pt>
                <c:pt idx="3151">
                  <c:v>0.1611115643772589</c:v>
                </c:pt>
                <c:pt idx="3152">
                  <c:v>0.19301563079792949</c:v>
                </c:pt>
                <c:pt idx="3153">
                  <c:v>0.16487917401675825</c:v>
                </c:pt>
                <c:pt idx="3154">
                  <c:v>0.17276238050489728</c:v>
                </c:pt>
                <c:pt idx="3155">
                  <c:v>0.1621071568772457</c:v>
                </c:pt>
                <c:pt idx="3156">
                  <c:v>0.1802498971023607</c:v>
                </c:pt>
                <c:pt idx="3157">
                  <c:v>0.16031769505511029</c:v>
                </c:pt>
                <c:pt idx="3158">
                  <c:v>0.18669579262324479</c:v>
                </c:pt>
                <c:pt idx="3159">
                  <c:v>0.1711817352885768</c:v>
                </c:pt>
                <c:pt idx="3160">
                  <c:v>0.16570765543499336</c:v>
                </c:pt>
                <c:pt idx="3161">
                  <c:v>0.18523165244115261</c:v>
                </c:pt>
                <c:pt idx="3162">
                  <c:v>0.17241043364894523</c:v>
                </c:pt>
                <c:pt idx="3163">
                  <c:v>0.1844226389266698</c:v>
                </c:pt>
                <c:pt idx="3164">
                  <c:v>0.17989646342716778</c:v>
                </c:pt>
                <c:pt idx="3165">
                  <c:v>0.17176693414541011</c:v>
                </c:pt>
                <c:pt idx="3166">
                  <c:v>0.15150684781502755</c:v>
                </c:pt>
                <c:pt idx="3167">
                  <c:v>0.16129509484297339</c:v>
                </c:pt>
                <c:pt idx="3168">
                  <c:v>0.17982287483825898</c:v>
                </c:pt>
                <c:pt idx="3169">
                  <c:v>0.1793348721135278</c:v>
                </c:pt>
                <c:pt idx="3170">
                  <c:v>0.16665513254654291</c:v>
                </c:pt>
                <c:pt idx="3171">
                  <c:v>0.17974518453233465</c:v>
                </c:pt>
                <c:pt idx="3172">
                  <c:v>0.16735931884947819</c:v>
                </c:pt>
                <c:pt idx="3173">
                  <c:v>0.18565266474437037</c:v>
                </c:pt>
                <c:pt idx="3174">
                  <c:v>0.20556320902595288</c:v>
                </c:pt>
                <c:pt idx="3175">
                  <c:v>0.18580859107768286</c:v>
                </c:pt>
                <c:pt idx="3176">
                  <c:v>0.1960945817839761</c:v>
                </c:pt>
                <c:pt idx="3177">
                  <c:v>0.18347503691292377</c:v>
                </c:pt>
                <c:pt idx="3178">
                  <c:v>0.16669784150716316</c:v>
                </c:pt>
                <c:pt idx="3179">
                  <c:v>0.20104784862343558</c:v>
                </c:pt>
                <c:pt idx="3180">
                  <c:v>0.17332958472892929</c:v>
                </c:pt>
                <c:pt idx="3181">
                  <c:v>0.16828666715354199</c:v>
                </c:pt>
                <c:pt idx="3182">
                  <c:v>0.1770347593399782</c:v>
                </c:pt>
                <c:pt idx="3183">
                  <c:v>0.17968681889192398</c:v>
                </c:pt>
                <c:pt idx="3184">
                  <c:v>0.17642838523848411</c:v>
                </c:pt>
                <c:pt idx="3185">
                  <c:v>0.16519928178819709</c:v>
                </c:pt>
                <c:pt idx="3186">
                  <c:v>0.18633857751095809</c:v>
                </c:pt>
                <c:pt idx="3187">
                  <c:v>0.19922308511302475</c:v>
                </c:pt>
                <c:pt idx="3188">
                  <c:v>0.17733599030302094</c:v>
                </c:pt>
                <c:pt idx="3189">
                  <c:v>0.16796023198433455</c:v>
                </c:pt>
                <c:pt idx="3190">
                  <c:v>0.15819705728803346</c:v>
                </c:pt>
                <c:pt idx="3191">
                  <c:v>0.18270591106782727</c:v>
                </c:pt>
                <c:pt idx="3192">
                  <c:v>0.17405803052630736</c:v>
                </c:pt>
                <c:pt idx="3193">
                  <c:v>0.17917761319898146</c:v>
                </c:pt>
                <c:pt idx="3194">
                  <c:v>0.17173592999178619</c:v>
                </c:pt>
                <c:pt idx="3195">
                  <c:v>0.1699173217153061</c:v>
                </c:pt>
                <c:pt idx="3196">
                  <c:v>0.18461737746872531</c:v>
                </c:pt>
                <c:pt idx="3197">
                  <c:v>0.19121544564038342</c:v>
                </c:pt>
                <c:pt idx="3198">
                  <c:v>0.17884927263643038</c:v>
                </c:pt>
                <c:pt idx="3199">
                  <c:v>0.17650826171356046</c:v>
                </c:pt>
                <c:pt idx="3200">
                  <c:v>0.17475411760174628</c:v>
                </c:pt>
                <c:pt idx="3201">
                  <c:v>0.1684563825389134</c:v>
                </c:pt>
                <c:pt idx="3202">
                  <c:v>0.17364432242004268</c:v>
                </c:pt>
                <c:pt idx="3203">
                  <c:v>0.1641287590841681</c:v>
                </c:pt>
                <c:pt idx="3204">
                  <c:v>0.18677906754936277</c:v>
                </c:pt>
                <c:pt idx="3205">
                  <c:v>0.15828633354112148</c:v>
                </c:pt>
                <c:pt idx="3206">
                  <c:v>0.15453498719195857</c:v>
                </c:pt>
                <c:pt idx="3207">
                  <c:v>0.18021504932350471</c:v>
                </c:pt>
                <c:pt idx="3208">
                  <c:v>0.17338834802295952</c:v>
                </c:pt>
                <c:pt idx="3209">
                  <c:v>0.18670182855765807</c:v>
                </c:pt>
                <c:pt idx="3210">
                  <c:v>0.17455715584988846</c:v>
                </c:pt>
                <c:pt idx="3211">
                  <c:v>0.17963142748035016</c:v>
                </c:pt>
                <c:pt idx="3212">
                  <c:v>0.17733792050375691</c:v>
                </c:pt>
                <c:pt idx="3213">
                  <c:v>0.17906684233507889</c:v>
                </c:pt>
                <c:pt idx="3214">
                  <c:v>0.17033377886991818</c:v>
                </c:pt>
                <c:pt idx="3215">
                  <c:v>0.17408549408144761</c:v>
                </c:pt>
                <c:pt idx="3216">
                  <c:v>0.18580715747578824</c:v>
                </c:pt>
                <c:pt idx="3217">
                  <c:v>0.17327599285652634</c:v>
                </c:pt>
                <c:pt idx="3218">
                  <c:v>0.18273203707322361</c:v>
                </c:pt>
                <c:pt idx="3219">
                  <c:v>0.17212968999758846</c:v>
                </c:pt>
                <c:pt idx="3220">
                  <c:v>0.18439404411787846</c:v>
                </c:pt>
                <c:pt idx="3221">
                  <c:v>0.15626941956172832</c:v>
                </c:pt>
                <c:pt idx="3222">
                  <c:v>0.17239046317645479</c:v>
                </c:pt>
                <c:pt idx="3223">
                  <c:v>0.17423954316170343</c:v>
                </c:pt>
                <c:pt idx="3224">
                  <c:v>0.16286895005375857</c:v>
                </c:pt>
                <c:pt idx="3225">
                  <c:v>0.19288023355511094</c:v>
                </c:pt>
                <c:pt idx="3226">
                  <c:v>0.20403537956390042</c:v>
                </c:pt>
                <c:pt idx="3227">
                  <c:v>0.18222223269908547</c:v>
                </c:pt>
                <c:pt idx="3228">
                  <c:v>0.17248552353402524</c:v>
                </c:pt>
                <c:pt idx="3229">
                  <c:v>0.15430722205733469</c:v>
                </c:pt>
                <c:pt idx="3230">
                  <c:v>0.19132480903425567</c:v>
                </c:pt>
                <c:pt idx="3231">
                  <c:v>0.19163858178998541</c:v>
                </c:pt>
                <c:pt idx="3232">
                  <c:v>0.16320143062347722</c:v>
                </c:pt>
                <c:pt idx="3233">
                  <c:v>0.16894774293394768</c:v>
                </c:pt>
                <c:pt idx="3234">
                  <c:v>0.16955639237731537</c:v>
                </c:pt>
                <c:pt idx="3235">
                  <c:v>0.15813291661644932</c:v>
                </c:pt>
                <c:pt idx="3236">
                  <c:v>0.15797142823912483</c:v>
                </c:pt>
                <c:pt idx="3237">
                  <c:v>0.17405222480604751</c:v>
                </c:pt>
                <c:pt idx="3238">
                  <c:v>0.17454432108693008</c:v>
                </c:pt>
                <c:pt idx="3239">
                  <c:v>0.17437587114890529</c:v>
                </c:pt>
                <c:pt idx="3240">
                  <c:v>0.16461646318935319</c:v>
                </c:pt>
                <c:pt idx="3241">
                  <c:v>0.17723755266721042</c:v>
                </c:pt>
                <c:pt idx="3242">
                  <c:v>0.19013364007334657</c:v>
                </c:pt>
                <c:pt idx="3243">
                  <c:v>0.16626357074255912</c:v>
                </c:pt>
                <c:pt idx="3244">
                  <c:v>0.16372045325962384</c:v>
                </c:pt>
                <c:pt idx="3245">
                  <c:v>0.15684691202645865</c:v>
                </c:pt>
                <c:pt idx="3246">
                  <c:v>0.16918621242771345</c:v>
                </c:pt>
                <c:pt idx="3247">
                  <c:v>0.19951054931888321</c:v>
                </c:pt>
                <c:pt idx="3248">
                  <c:v>0.17801131381714833</c:v>
                </c:pt>
                <c:pt idx="3249">
                  <c:v>0.16984014879495204</c:v>
                </c:pt>
                <c:pt idx="3250">
                  <c:v>0.16543300350037149</c:v>
                </c:pt>
                <c:pt idx="3251">
                  <c:v>0.18046470779816046</c:v>
                </c:pt>
                <c:pt idx="3252">
                  <c:v>0.17448204049225435</c:v>
                </c:pt>
                <c:pt idx="3253">
                  <c:v>0.18355529164488241</c:v>
                </c:pt>
                <c:pt idx="3254">
                  <c:v>0.17282569775681858</c:v>
                </c:pt>
                <c:pt idx="3255">
                  <c:v>0.17540719205828412</c:v>
                </c:pt>
                <c:pt idx="3256">
                  <c:v>0.16003485663174122</c:v>
                </c:pt>
                <c:pt idx="3257">
                  <c:v>0.17052681432078418</c:v>
                </c:pt>
                <c:pt idx="3258">
                  <c:v>0.18228193701881398</c:v>
                </c:pt>
                <c:pt idx="3259">
                  <c:v>0.15620541604707661</c:v>
                </c:pt>
                <c:pt idx="3260">
                  <c:v>0.15916497502802196</c:v>
                </c:pt>
                <c:pt idx="3261">
                  <c:v>0.17682425290557457</c:v>
                </c:pt>
                <c:pt idx="3262">
                  <c:v>0.17318881632254338</c:v>
                </c:pt>
                <c:pt idx="3263">
                  <c:v>0.17115121525368968</c:v>
                </c:pt>
                <c:pt idx="3264">
                  <c:v>0.18364619324430492</c:v>
                </c:pt>
                <c:pt idx="3265">
                  <c:v>0.17465112395649124</c:v>
                </c:pt>
                <c:pt idx="3266">
                  <c:v>0.16408422456300656</c:v>
                </c:pt>
                <c:pt idx="3267">
                  <c:v>0.18214726715337184</c:v>
                </c:pt>
                <c:pt idx="3268">
                  <c:v>0.15563692649680402</c:v>
                </c:pt>
                <c:pt idx="3269">
                  <c:v>0.17325378724811344</c:v>
                </c:pt>
                <c:pt idx="3270">
                  <c:v>0.17989783529414674</c:v>
                </c:pt>
                <c:pt idx="3271">
                  <c:v>0.21602213557226979</c:v>
                </c:pt>
                <c:pt idx="3272">
                  <c:v>0.16732253840524111</c:v>
                </c:pt>
                <c:pt idx="3273">
                  <c:v>0.18419036295424146</c:v>
                </c:pt>
                <c:pt idx="3274">
                  <c:v>0.18218335593566465</c:v>
                </c:pt>
                <c:pt idx="3275">
                  <c:v>0.17102977375346951</c:v>
                </c:pt>
                <c:pt idx="3276">
                  <c:v>0.16765762006722745</c:v>
                </c:pt>
                <c:pt idx="3277">
                  <c:v>0.17852880405854279</c:v>
                </c:pt>
                <c:pt idx="3278">
                  <c:v>0.19157407097662504</c:v>
                </c:pt>
                <c:pt idx="3279">
                  <c:v>0.16313206597060109</c:v>
                </c:pt>
                <c:pt idx="3280">
                  <c:v>0.16902120416835881</c:v>
                </c:pt>
                <c:pt idx="3281">
                  <c:v>0.18397672413687702</c:v>
                </c:pt>
                <c:pt idx="3282">
                  <c:v>0.1753675170290743</c:v>
                </c:pt>
                <c:pt idx="3283">
                  <c:v>0.17108900800217269</c:v>
                </c:pt>
                <c:pt idx="3284">
                  <c:v>0.18295234148433193</c:v>
                </c:pt>
                <c:pt idx="3285">
                  <c:v>0.17098633476151562</c:v>
                </c:pt>
                <c:pt idx="3286">
                  <c:v>0.18682803932488587</c:v>
                </c:pt>
                <c:pt idx="3287">
                  <c:v>0.17913945805582759</c:v>
                </c:pt>
                <c:pt idx="3288">
                  <c:v>0.1921989782307883</c:v>
                </c:pt>
                <c:pt idx="3289">
                  <c:v>0.16083954520466204</c:v>
                </c:pt>
                <c:pt idx="3290">
                  <c:v>0.1868265651698631</c:v>
                </c:pt>
                <c:pt idx="3291">
                  <c:v>0.17583253286101314</c:v>
                </c:pt>
                <c:pt idx="3292">
                  <c:v>0.18239091668678911</c:v>
                </c:pt>
                <c:pt idx="3293">
                  <c:v>0.19075550578372708</c:v>
                </c:pt>
                <c:pt idx="3294">
                  <c:v>0.17254663753617777</c:v>
                </c:pt>
                <c:pt idx="3295">
                  <c:v>0.16332314088888877</c:v>
                </c:pt>
                <c:pt idx="3296">
                  <c:v>0.17204047844428844</c:v>
                </c:pt>
                <c:pt idx="3297">
                  <c:v>0.17550339263045317</c:v>
                </c:pt>
                <c:pt idx="3298">
                  <c:v>0.17104716021427305</c:v>
                </c:pt>
                <c:pt idx="3299">
                  <c:v>0.19186815250101424</c:v>
                </c:pt>
                <c:pt idx="3300">
                  <c:v>0.19888892000127031</c:v>
                </c:pt>
                <c:pt idx="3301">
                  <c:v>0.2088393768743381</c:v>
                </c:pt>
                <c:pt idx="3302">
                  <c:v>0.16899326569795875</c:v>
                </c:pt>
                <c:pt idx="3303">
                  <c:v>0.17389036983251269</c:v>
                </c:pt>
                <c:pt idx="3304">
                  <c:v>0.18260263077747063</c:v>
                </c:pt>
                <c:pt idx="3305">
                  <c:v>0.17586393153656649</c:v>
                </c:pt>
                <c:pt idx="3306">
                  <c:v>0.17809742766856357</c:v>
                </c:pt>
                <c:pt idx="3307">
                  <c:v>0.17650674153094714</c:v>
                </c:pt>
                <c:pt idx="3308">
                  <c:v>0.17191562214657688</c:v>
                </c:pt>
                <c:pt idx="3309">
                  <c:v>0.18626204035790875</c:v>
                </c:pt>
                <c:pt idx="3310">
                  <c:v>0.16831789971911224</c:v>
                </c:pt>
                <c:pt idx="3311">
                  <c:v>0.18722579853255097</c:v>
                </c:pt>
                <c:pt idx="3312">
                  <c:v>0.17041577916959708</c:v>
                </c:pt>
                <c:pt idx="3313">
                  <c:v>0.17520685752796072</c:v>
                </c:pt>
                <c:pt idx="3314">
                  <c:v>0.15550408945385824</c:v>
                </c:pt>
                <c:pt idx="3315">
                  <c:v>0.17660105968027198</c:v>
                </c:pt>
                <c:pt idx="3316">
                  <c:v>0.1805149315501538</c:v>
                </c:pt>
                <c:pt idx="3317">
                  <c:v>0.16279674357922444</c:v>
                </c:pt>
                <c:pt idx="3318">
                  <c:v>0.15994787959294143</c:v>
                </c:pt>
                <c:pt idx="3319">
                  <c:v>0.19284217195265937</c:v>
                </c:pt>
                <c:pt idx="3320">
                  <c:v>0.15664533069545439</c:v>
                </c:pt>
                <c:pt idx="3321">
                  <c:v>0.18080831256382901</c:v>
                </c:pt>
                <c:pt idx="3322">
                  <c:v>0.16092121922776792</c:v>
                </c:pt>
                <c:pt idx="3323">
                  <c:v>0.17261424775561257</c:v>
                </c:pt>
                <c:pt idx="3324">
                  <c:v>0.1796774013152474</c:v>
                </c:pt>
                <c:pt idx="3325">
                  <c:v>0.17572067842872724</c:v>
                </c:pt>
                <c:pt idx="3326">
                  <c:v>0.17738580725947525</c:v>
                </c:pt>
                <c:pt idx="3327">
                  <c:v>0.16359429074591741</c:v>
                </c:pt>
                <c:pt idx="3328">
                  <c:v>0.16886127525344544</c:v>
                </c:pt>
                <c:pt idx="3329">
                  <c:v>0.15780828933041949</c:v>
                </c:pt>
                <c:pt idx="3330">
                  <c:v>0.15442489459402364</c:v>
                </c:pt>
                <c:pt idx="3331">
                  <c:v>0.17193792946969505</c:v>
                </c:pt>
                <c:pt idx="3332">
                  <c:v>0.17550479083974141</c:v>
                </c:pt>
                <c:pt idx="3333">
                  <c:v>0.17715549605372335</c:v>
                </c:pt>
                <c:pt idx="3334">
                  <c:v>0.15230808610680849</c:v>
                </c:pt>
                <c:pt idx="3335">
                  <c:v>0.16169519567391022</c:v>
                </c:pt>
                <c:pt idx="3336">
                  <c:v>0.17507778816464822</c:v>
                </c:pt>
                <c:pt idx="3337">
                  <c:v>0.16393989302778411</c:v>
                </c:pt>
                <c:pt idx="3338">
                  <c:v>0.16974333183876381</c:v>
                </c:pt>
                <c:pt idx="3339">
                  <c:v>0.15917017828247965</c:v>
                </c:pt>
                <c:pt idx="3340">
                  <c:v>0.16582880448850096</c:v>
                </c:pt>
                <c:pt idx="3341">
                  <c:v>0.17302036721845673</c:v>
                </c:pt>
                <c:pt idx="3342">
                  <c:v>0.15090249993712707</c:v>
                </c:pt>
                <c:pt idx="3343">
                  <c:v>0.1650456188551743</c:v>
                </c:pt>
                <c:pt idx="3344">
                  <c:v>0.18490543488190747</c:v>
                </c:pt>
                <c:pt idx="3345">
                  <c:v>0.16874657050343794</c:v>
                </c:pt>
                <c:pt idx="3346">
                  <c:v>0.17266622392194769</c:v>
                </c:pt>
                <c:pt idx="3347">
                  <c:v>0.18088606232019028</c:v>
                </c:pt>
                <c:pt idx="3348">
                  <c:v>0.18494466443271784</c:v>
                </c:pt>
                <c:pt idx="3349">
                  <c:v>0.1582300330338666</c:v>
                </c:pt>
                <c:pt idx="3350">
                  <c:v>0.16196030891932375</c:v>
                </c:pt>
                <c:pt idx="3351">
                  <c:v>0.18112057383711991</c:v>
                </c:pt>
                <c:pt idx="3352">
                  <c:v>0.16798562058200034</c:v>
                </c:pt>
                <c:pt idx="3353">
                  <c:v>0.1756950285896236</c:v>
                </c:pt>
                <c:pt idx="3354">
                  <c:v>0.17620515307760329</c:v>
                </c:pt>
                <c:pt idx="3355">
                  <c:v>0.19000583205236252</c:v>
                </c:pt>
                <c:pt idx="3356">
                  <c:v>0.18428342653783125</c:v>
                </c:pt>
                <c:pt idx="3357">
                  <c:v>0.18109546763090412</c:v>
                </c:pt>
                <c:pt idx="3358">
                  <c:v>0.16083938872924702</c:v>
                </c:pt>
                <c:pt idx="3359">
                  <c:v>0.18102665700564921</c:v>
                </c:pt>
                <c:pt idx="3360">
                  <c:v>0.20122004132383853</c:v>
                </c:pt>
                <c:pt idx="3361">
                  <c:v>0.17420412397908788</c:v>
                </c:pt>
                <c:pt idx="3362">
                  <c:v>0.19122450000380931</c:v>
                </c:pt>
                <c:pt idx="3363">
                  <c:v>0.17049053211227408</c:v>
                </c:pt>
                <c:pt idx="3364">
                  <c:v>0.1830140712272337</c:v>
                </c:pt>
                <c:pt idx="3365">
                  <c:v>0.20820170242637714</c:v>
                </c:pt>
                <c:pt idx="3366">
                  <c:v>0.16392079330801468</c:v>
                </c:pt>
                <c:pt idx="3367">
                  <c:v>0.16938004774415952</c:v>
                </c:pt>
                <c:pt idx="3368">
                  <c:v>0.18032388841336863</c:v>
                </c:pt>
                <c:pt idx="3369">
                  <c:v>0.16211784296700132</c:v>
                </c:pt>
                <c:pt idx="3370">
                  <c:v>0.17055321750965435</c:v>
                </c:pt>
                <c:pt idx="3371">
                  <c:v>0.18741882493286474</c:v>
                </c:pt>
                <c:pt idx="3372">
                  <c:v>0.16054802237091451</c:v>
                </c:pt>
                <c:pt idx="3373">
                  <c:v>0.17775695644387962</c:v>
                </c:pt>
                <c:pt idx="3374">
                  <c:v>0.17626808436712457</c:v>
                </c:pt>
                <c:pt idx="3375">
                  <c:v>0.16310443361270935</c:v>
                </c:pt>
                <c:pt idx="3376">
                  <c:v>0.17099777818496056</c:v>
                </c:pt>
                <c:pt idx="3377">
                  <c:v>0.17112636247542723</c:v>
                </c:pt>
                <c:pt idx="3378">
                  <c:v>0.17580622579086091</c:v>
                </c:pt>
                <c:pt idx="3379">
                  <c:v>0.19563275826963167</c:v>
                </c:pt>
                <c:pt idx="3380">
                  <c:v>0.18527267758118671</c:v>
                </c:pt>
                <c:pt idx="3381">
                  <c:v>0.18309787112358647</c:v>
                </c:pt>
                <c:pt idx="3382">
                  <c:v>0.1624535851210227</c:v>
                </c:pt>
                <c:pt idx="3383">
                  <c:v>0.1703283586554275</c:v>
                </c:pt>
                <c:pt idx="3384">
                  <c:v>0.16306761568709835</c:v>
                </c:pt>
                <c:pt idx="3385">
                  <c:v>0.17481532353912202</c:v>
                </c:pt>
                <c:pt idx="3386">
                  <c:v>0.16465225846007051</c:v>
                </c:pt>
                <c:pt idx="3387">
                  <c:v>0.17103705351675808</c:v>
                </c:pt>
                <c:pt idx="3388">
                  <c:v>0.16184568360528304</c:v>
                </c:pt>
                <c:pt idx="3389">
                  <c:v>0.16973114590599386</c:v>
                </c:pt>
                <c:pt idx="3390">
                  <c:v>0.21413753766328383</c:v>
                </c:pt>
                <c:pt idx="3391">
                  <c:v>0.16979840083277015</c:v>
                </c:pt>
                <c:pt idx="3392">
                  <c:v>0.17253766426432679</c:v>
                </c:pt>
                <c:pt idx="3393">
                  <c:v>0.16612582983733984</c:v>
                </c:pt>
                <c:pt idx="3394">
                  <c:v>0.20172170066779413</c:v>
                </c:pt>
                <c:pt idx="3395">
                  <c:v>0.15980034866497414</c:v>
                </c:pt>
                <c:pt idx="3396">
                  <c:v>0.17194092799373425</c:v>
                </c:pt>
                <c:pt idx="3397">
                  <c:v>0.17357566941780347</c:v>
                </c:pt>
                <c:pt idx="3398">
                  <c:v>0.18251226769204054</c:v>
                </c:pt>
                <c:pt idx="3399">
                  <c:v>0.16285478259734876</c:v>
                </c:pt>
                <c:pt idx="3400">
                  <c:v>0.17660704116067263</c:v>
                </c:pt>
                <c:pt idx="3401">
                  <c:v>0.18504221478530578</c:v>
                </c:pt>
                <c:pt idx="3402">
                  <c:v>0.17075419183765006</c:v>
                </c:pt>
                <c:pt idx="3403">
                  <c:v>0.20275527215709124</c:v>
                </c:pt>
                <c:pt idx="3404">
                  <c:v>0.19012810928118482</c:v>
                </c:pt>
                <c:pt idx="3405">
                  <c:v>0.18224099890445949</c:v>
                </c:pt>
                <c:pt idx="3406">
                  <c:v>0.18116629239023205</c:v>
                </c:pt>
                <c:pt idx="3407">
                  <c:v>0.18634634161992236</c:v>
                </c:pt>
                <c:pt idx="3408">
                  <c:v>0.19885324261398551</c:v>
                </c:pt>
                <c:pt idx="3409">
                  <c:v>0.16863187363384641</c:v>
                </c:pt>
                <c:pt idx="3410">
                  <c:v>0.19169247684352048</c:v>
                </c:pt>
                <c:pt idx="3411">
                  <c:v>0.16990168817470108</c:v>
                </c:pt>
                <c:pt idx="3412">
                  <c:v>0.1784646814792577</c:v>
                </c:pt>
                <c:pt idx="3413">
                  <c:v>0.1708289491127615</c:v>
                </c:pt>
                <c:pt idx="3414">
                  <c:v>0.1963566853683863</c:v>
                </c:pt>
                <c:pt idx="3415">
                  <c:v>0.17223499582062066</c:v>
                </c:pt>
                <c:pt idx="3416">
                  <c:v>0.18035611954110004</c:v>
                </c:pt>
                <c:pt idx="3417">
                  <c:v>0.16114267798758028</c:v>
                </c:pt>
                <c:pt idx="3418">
                  <c:v>0.18126152841841631</c:v>
                </c:pt>
                <c:pt idx="3419">
                  <c:v>0.17281098441164533</c:v>
                </c:pt>
                <c:pt idx="3420">
                  <c:v>0.1782820011969751</c:v>
                </c:pt>
                <c:pt idx="3421">
                  <c:v>0.15977878145427263</c:v>
                </c:pt>
                <c:pt idx="3422">
                  <c:v>0.16788902303908393</c:v>
                </c:pt>
                <c:pt idx="3423">
                  <c:v>0.16572098503977062</c:v>
                </c:pt>
                <c:pt idx="3424">
                  <c:v>0.1744314209663583</c:v>
                </c:pt>
                <c:pt idx="3425">
                  <c:v>0.17962574447685292</c:v>
                </c:pt>
                <c:pt idx="3426">
                  <c:v>0.16155374238942152</c:v>
                </c:pt>
                <c:pt idx="3427">
                  <c:v>0.16685642483034238</c:v>
                </c:pt>
                <c:pt idx="3428">
                  <c:v>0.15878056600588955</c:v>
                </c:pt>
                <c:pt idx="3429">
                  <c:v>0.16892872703106121</c:v>
                </c:pt>
                <c:pt idx="3430">
                  <c:v>0.16640085690815271</c:v>
                </c:pt>
                <c:pt idx="3431">
                  <c:v>0.16135346500797898</c:v>
                </c:pt>
                <c:pt idx="3432">
                  <c:v>0.16519148996999145</c:v>
                </c:pt>
                <c:pt idx="3433">
                  <c:v>0.17732007803594893</c:v>
                </c:pt>
                <c:pt idx="3434">
                  <c:v>0.15846307284495265</c:v>
                </c:pt>
                <c:pt idx="3435">
                  <c:v>0.16896080583703643</c:v>
                </c:pt>
                <c:pt idx="3436">
                  <c:v>0.16448600186164275</c:v>
                </c:pt>
                <c:pt idx="3437">
                  <c:v>0.18719804172980173</c:v>
                </c:pt>
                <c:pt idx="3438">
                  <c:v>0.16672058640056597</c:v>
                </c:pt>
                <c:pt idx="3439">
                  <c:v>0.1819181558885645</c:v>
                </c:pt>
                <c:pt idx="3440">
                  <c:v>0.17968307490345675</c:v>
                </c:pt>
                <c:pt idx="3441">
                  <c:v>0.17803530355884539</c:v>
                </c:pt>
                <c:pt idx="3442">
                  <c:v>0.1719192962798862</c:v>
                </c:pt>
                <c:pt idx="3443">
                  <c:v>0.16421603910139781</c:v>
                </c:pt>
                <c:pt idx="3444">
                  <c:v>0.16943870915955489</c:v>
                </c:pt>
                <c:pt idx="3445">
                  <c:v>0.18447458394533633</c:v>
                </c:pt>
                <c:pt idx="3446">
                  <c:v>0.1657554871848009</c:v>
                </c:pt>
                <c:pt idx="3447">
                  <c:v>0.1725089547731187</c:v>
                </c:pt>
                <c:pt idx="3448">
                  <c:v>0.15848229365707914</c:v>
                </c:pt>
                <c:pt idx="3449">
                  <c:v>0.22044086498027859</c:v>
                </c:pt>
                <c:pt idx="3450">
                  <c:v>0.19841247925574726</c:v>
                </c:pt>
                <c:pt idx="3451">
                  <c:v>0.16913160383087461</c:v>
                </c:pt>
                <c:pt idx="3452">
                  <c:v>0.16650373446196035</c:v>
                </c:pt>
                <c:pt idx="3453">
                  <c:v>0.20005791986419147</c:v>
                </c:pt>
                <c:pt idx="3454">
                  <c:v>0.16261076822400899</c:v>
                </c:pt>
                <c:pt idx="3455">
                  <c:v>0.19087291264761705</c:v>
                </c:pt>
                <c:pt idx="3456">
                  <c:v>0.16787767470682466</c:v>
                </c:pt>
                <c:pt idx="3457">
                  <c:v>0.18972131725943395</c:v>
                </c:pt>
                <c:pt idx="3458">
                  <c:v>0.16171842938217845</c:v>
                </c:pt>
                <c:pt idx="3459">
                  <c:v>0.17723993105297536</c:v>
                </c:pt>
                <c:pt idx="3460">
                  <c:v>0.19478582416231527</c:v>
                </c:pt>
                <c:pt idx="3461">
                  <c:v>0.19890893883123961</c:v>
                </c:pt>
                <c:pt idx="3462">
                  <c:v>0.17883679313281145</c:v>
                </c:pt>
                <c:pt idx="3463">
                  <c:v>0.16794990087517467</c:v>
                </c:pt>
                <c:pt idx="3464">
                  <c:v>0.16752014377413008</c:v>
                </c:pt>
                <c:pt idx="3465">
                  <c:v>0.17809802936499741</c:v>
                </c:pt>
                <c:pt idx="3466">
                  <c:v>0.15298717619116833</c:v>
                </c:pt>
                <c:pt idx="3467">
                  <c:v>0.17301101195778892</c:v>
                </c:pt>
                <c:pt idx="3468">
                  <c:v>0.15821701861410481</c:v>
                </c:pt>
                <c:pt idx="3469">
                  <c:v>0.16290749893540071</c:v>
                </c:pt>
                <c:pt idx="3470">
                  <c:v>0.1761245787143714</c:v>
                </c:pt>
                <c:pt idx="3471">
                  <c:v>0.1720623253395018</c:v>
                </c:pt>
                <c:pt idx="3472">
                  <c:v>0.18537264970833892</c:v>
                </c:pt>
                <c:pt idx="3473">
                  <c:v>0.16172402486501661</c:v>
                </c:pt>
                <c:pt idx="3474">
                  <c:v>0.17013689134243415</c:v>
                </c:pt>
                <c:pt idx="3475">
                  <c:v>0.17883003069851175</c:v>
                </c:pt>
                <c:pt idx="3476">
                  <c:v>0.17055196087548283</c:v>
                </c:pt>
                <c:pt idx="3477">
                  <c:v>0.17406372299511608</c:v>
                </c:pt>
                <c:pt idx="3478">
                  <c:v>0.18293633717887128</c:v>
                </c:pt>
                <c:pt idx="3479">
                  <c:v>0.16562116969845414</c:v>
                </c:pt>
                <c:pt idx="3480">
                  <c:v>0.17430808788645469</c:v>
                </c:pt>
                <c:pt idx="3481">
                  <c:v>0.18421428388164565</c:v>
                </c:pt>
                <c:pt idx="3482">
                  <c:v>0.16659929626868616</c:v>
                </c:pt>
                <c:pt idx="3483">
                  <c:v>0.18026710935177731</c:v>
                </c:pt>
                <c:pt idx="3484">
                  <c:v>0.17933846648116147</c:v>
                </c:pt>
                <c:pt idx="3485">
                  <c:v>0.20846092066555172</c:v>
                </c:pt>
                <c:pt idx="3486">
                  <c:v>0.17201132370732822</c:v>
                </c:pt>
                <c:pt idx="3487">
                  <c:v>0.16154853510595571</c:v>
                </c:pt>
                <c:pt idx="3488">
                  <c:v>0.18953011538682335</c:v>
                </c:pt>
                <c:pt idx="3489">
                  <c:v>0.18617956194358343</c:v>
                </c:pt>
                <c:pt idx="3490">
                  <c:v>0.15878514258580687</c:v>
                </c:pt>
                <c:pt idx="3491">
                  <c:v>0.15743220038180333</c:v>
                </c:pt>
                <c:pt idx="3492">
                  <c:v>0.17510506975458026</c:v>
                </c:pt>
                <c:pt idx="3493">
                  <c:v>0.16087721313136014</c:v>
                </c:pt>
                <c:pt idx="3494">
                  <c:v>0.18556243300941538</c:v>
                </c:pt>
                <c:pt idx="3495">
                  <c:v>0.15770163813502167</c:v>
                </c:pt>
                <c:pt idx="3496">
                  <c:v>0.16534805059162672</c:v>
                </c:pt>
                <c:pt idx="3497">
                  <c:v>0.15901953086265833</c:v>
                </c:pt>
                <c:pt idx="3498">
                  <c:v>0.17588860730108488</c:v>
                </c:pt>
                <c:pt idx="3499">
                  <c:v>0.16190397327105929</c:v>
                </c:pt>
                <c:pt idx="3500">
                  <c:v>0.15982864108844896</c:v>
                </c:pt>
                <c:pt idx="3501">
                  <c:v>0.18256564479434326</c:v>
                </c:pt>
                <c:pt idx="3502">
                  <c:v>0.1673936229438916</c:v>
                </c:pt>
                <c:pt idx="3503">
                  <c:v>0.18328893894925014</c:v>
                </c:pt>
                <c:pt idx="3504">
                  <c:v>0.16953434145051449</c:v>
                </c:pt>
                <c:pt idx="3505">
                  <c:v>0.16895686303377683</c:v>
                </c:pt>
                <c:pt idx="3506">
                  <c:v>0.19056667420767037</c:v>
                </c:pt>
                <c:pt idx="3507">
                  <c:v>0.19045712594603428</c:v>
                </c:pt>
                <c:pt idx="3508">
                  <c:v>0.17332852087007883</c:v>
                </c:pt>
                <c:pt idx="3509">
                  <c:v>0.17471863354762343</c:v>
                </c:pt>
                <c:pt idx="3510">
                  <c:v>0.1765992711680556</c:v>
                </c:pt>
                <c:pt idx="3511">
                  <c:v>0.1888714709003369</c:v>
                </c:pt>
                <c:pt idx="3512">
                  <c:v>0.1685936451784229</c:v>
                </c:pt>
                <c:pt idx="3513">
                  <c:v>0.1912889181283981</c:v>
                </c:pt>
                <c:pt idx="3514">
                  <c:v>0.19496410443653281</c:v>
                </c:pt>
                <c:pt idx="3515">
                  <c:v>0.18791082934850914</c:v>
                </c:pt>
                <c:pt idx="3516">
                  <c:v>0.17133848986791542</c:v>
                </c:pt>
                <c:pt idx="3517">
                  <c:v>0.18736325722008301</c:v>
                </c:pt>
                <c:pt idx="3518">
                  <c:v>0.16637548138576394</c:v>
                </c:pt>
                <c:pt idx="3519">
                  <c:v>0.19104563743280301</c:v>
                </c:pt>
                <c:pt idx="3520">
                  <c:v>0.15154105819126609</c:v>
                </c:pt>
                <c:pt idx="3521">
                  <c:v>0.19826201882382152</c:v>
                </c:pt>
                <c:pt idx="3522">
                  <c:v>0.14571514376734562</c:v>
                </c:pt>
                <c:pt idx="3523">
                  <c:v>0.1922522822206913</c:v>
                </c:pt>
                <c:pt idx="3524">
                  <c:v>0.18195170558126805</c:v>
                </c:pt>
                <c:pt idx="3525">
                  <c:v>0.16913811164849013</c:v>
                </c:pt>
                <c:pt idx="3526">
                  <c:v>0.17613832342360589</c:v>
                </c:pt>
                <c:pt idx="3527">
                  <c:v>0.18138252138014654</c:v>
                </c:pt>
                <c:pt idx="3528">
                  <c:v>0.18280162495836494</c:v>
                </c:pt>
                <c:pt idx="3529">
                  <c:v>0.15843868956606955</c:v>
                </c:pt>
                <c:pt idx="3530">
                  <c:v>0.18720179728499611</c:v>
                </c:pt>
                <c:pt idx="3531">
                  <c:v>0.18278832472488732</c:v>
                </c:pt>
                <c:pt idx="3532">
                  <c:v>0.16448695675075531</c:v>
                </c:pt>
                <c:pt idx="3533">
                  <c:v>0.16535819673203581</c:v>
                </c:pt>
                <c:pt idx="3534">
                  <c:v>0.16760135589159383</c:v>
                </c:pt>
                <c:pt idx="3535">
                  <c:v>0.16793534503451585</c:v>
                </c:pt>
                <c:pt idx="3536">
                  <c:v>0.17500780888184558</c:v>
                </c:pt>
                <c:pt idx="3537">
                  <c:v>0.18996591979701186</c:v>
                </c:pt>
                <c:pt idx="3538">
                  <c:v>0.16828908185907362</c:v>
                </c:pt>
                <c:pt idx="3539">
                  <c:v>0.17367142404071675</c:v>
                </c:pt>
                <c:pt idx="3540">
                  <c:v>0.19429368217387424</c:v>
                </c:pt>
                <c:pt idx="3541">
                  <c:v>0.17740956235689229</c:v>
                </c:pt>
                <c:pt idx="3542">
                  <c:v>0.18856669977113244</c:v>
                </c:pt>
                <c:pt idx="3543">
                  <c:v>0.17980428580125501</c:v>
                </c:pt>
                <c:pt idx="3544">
                  <c:v>0.16417386600117878</c:v>
                </c:pt>
                <c:pt idx="3545">
                  <c:v>0.17135149174122949</c:v>
                </c:pt>
                <c:pt idx="3546">
                  <c:v>0.17415430104586513</c:v>
                </c:pt>
                <c:pt idx="3547">
                  <c:v>0.17828210958508256</c:v>
                </c:pt>
                <c:pt idx="3548">
                  <c:v>0.17226523652224374</c:v>
                </c:pt>
                <c:pt idx="3549">
                  <c:v>0.16312289366175672</c:v>
                </c:pt>
                <c:pt idx="3550">
                  <c:v>0.16459527789553063</c:v>
                </c:pt>
                <c:pt idx="3551">
                  <c:v>0.18225899148724331</c:v>
                </c:pt>
                <c:pt idx="3552">
                  <c:v>0.17258248749981561</c:v>
                </c:pt>
                <c:pt idx="3553">
                  <c:v>0.17929419938898178</c:v>
                </c:pt>
                <c:pt idx="3554">
                  <c:v>0.19780229009447731</c:v>
                </c:pt>
                <c:pt idx="3555">
                  <c:v>0.1782539982354733</c:v>
                </c:pt>
                <c:pt idx="3556">
                  <c:v>0.17462129258053816</c:v>
                </c:pt>
                <c:pt idx="3557">
                  <c:v>0.19203237763745062</c:v>
                </c:pt>
                <c:pt idx="3558">
                  <c:v>0.16722589277907332</c:v>
                </c:pt>
                <c:pt idx="3559">
                  <c:v>0.17738196582380769</c:v>
                </c:pt>
                <c:pt idx="3560">
                  <c:v>0.15950244009495693</c:v>
                </c:pt>
                <c:pt idx="3561">
                  <c:v>0.16638356286032646</c:v>
                </c:pt>
                <c:pt idx="3562">
                  <c:v>0.16116533081859682</c:v>
                </c:pt>
                <c:pt idx="3563">
                  <c:v>0.14067984482698237</c:v>
                </c:pt>
                <c:pt idx="3564">
                  <c:v>0.16491932137025175</c:v>
                </c:pt>
                <c:pt idx="3565">
                  <c:v>0.18860985045550549</c:v>
                </c:pt>
                <c:pt idx="3566">
                  <c:v>0.17485815998162235</c:v>
                </c:pt>
                <c:pt idx="3567">
                  <c:v>0.17923440044302119</c:v>
                </c:pt>
                <c:pt idx="3568">
                  <c:v>0.17278489200541469</c:v>
                </c:pt>
                <c:pt idx="3569">
                  <c:v>0.17873750876668792</c:v>
                </c:pt>
                <c:pt idx="3570">
                  <c:v>0.18034782426806453</c:v>
                </c:pt>
                <c:pt idx="3571">
                  <c:v>0.17786768400765715</c:v>
                </c:pt>
                <c:pt idx="3572">
                  <c:v>0.17848718971735827</c:v>
                </c:pt>
                <c:pt idx="3573">
                  <c:v>0.17192959585919193</c:v>
                </c:pt>
                <c:pt idx="3574">
                  <c:v>0.16489989351267295</c:v>
                </c:pt>
                <c:pt idx="3575">
                  <c:v>0.18265792939750344</c:v>
                </c:pt>
                <c:pt idx="3576">
                  <c:v>0.17899864299026491</c:v>
                </c:pt>
                <c:pt idx="3577">
                  <c:v>0.18084809054670078</c:v>
                </c:pt>
                <c:pt idx="3578">
                  <c:v>0.17936515028861799</c:v>
                </c:pt>
                <c:pt idx="3579">
                  <c:v>0.18732464269694848</c:v>
                </c:pt>
                <c:pt idx="3580">
                  <c:v>0.17974575643999213</c:v>
                </c:pt>
                <c:pt idx="3581">
                  <c:v>0.1609846238084249</c:v>
                </c:pt>
                <c:pt idx="3582">
                  <c:v>0.18036033813752689</c:v>
                </c:pt>
                <c:pt idx="3583">
                  <c:v>0.18052159865382653</c:v>
                </c:pt>
                <c:pt idx="3584">
                  <c:v>0.16459905618048695</c:v>
                </c:pt>
                <c:pt idx="3585">
                  <c:v>0.16140441201862199</c:v>
                </c:pt>
                <c:pt idx="3586">
                  <c:v>0.14455838333738363</c:v>
                </c:pt>
                <c:pt idx="3587">
                  <c:v>0.15864488721013811</c:v>
                </c:pt>
                <c:pt idx="3588">
                  <c:v>0.18806306638204817</c:v>
                </c:pt>
                <c:pt idx="3589">
                  <c:v>0.18753002206702712</c:v>
                </c:pt>
                <c:pt idx="3590">
                  <c:v>0.1752438312173665</c:v>
                </c:pt>
                <c:pt idx="3591">
                  <c:v>0.17777239063796904</c:v>
                </c:pt>
                <c:pt idx="3592">
                  <c:v>0.16078137001037965</c:v>
                </c:pt>
                <c:pt idx="3593">
                  <c:v>0.17586612739173565</c:v>
                </c:pt>
                <c:pt idx="3594">
                  <c:v>0.18495614604751934</c:v>
                </c:pt>
                <c:pt idx="3595">
                  <c:v>0.17862227554071267</c:v>
                </c:pt>
                <c:pt idx="3596">
                  <c:v>0.16994135008962249</c:v>
                </c:pt>
                <c:pt idx="3597">
                  <c:v>0.16698725728862032</c:v>
                </c:pt>
                <c:pt idx="3598">
                  <c:v>0.18321694208580824</c:v>
                </c:pt>
                <c:pt idx="3599">
                  <c:v>0.19698740129043296</c:v>
                </c:pt>
                <c:pt idx="3600">
                  <c:v>0.15322653127140548</c:v>
                </c:pt>
                <c:pt idx="3601">
                  <c:v>0.17199485110866081</c:v>
                </c:pt>
                <c:pt idx="3602">
                  <c:v>0.17208036369624913</c:v>
                </c:pt>
                <c:pt idx="3603">
                  <c:v>0.19390346234902731</c:v>
                </c:pt>
                <c:pt idx="3604">
                  <c:v>0.18073550817290857</c:v>
                </c:pt>
                <c:pt idx="3605">
                  <c:v>0.17812277501872753</c:v>
                </c:pt>
                <c:pt idx="3606">
                  <c:v>0.16152636878004811</c:v>
                </c:pt>
                <c:pt idx="3607">
                  <c:v>0.17862720378515148</c:v>
                </c:pt>
                <c:pt idx="3608">
                  <c:v>0.1888938080557305</c:v>
                </c:pt>
                <c:pt idx="3609">
                  <c:v>0.16495746906819597</c:v>
                </c:pt>
                <c:pt idx="3610">
                  <c:v>0.17459657589281558</c:v>
                </c:pt>
                <c:pt idx="3611">
                  <c:v>0.1639864174541186</c:v>
                </c:pt>
                <c:pt idx="3612">
                  <c:v>0.17380225325458071</c:v>
                </c:pt>
                <c:pt idx="3613">
                  <c:v>0.16921040866835757</c:v>
                </c:pt>
                <c:pt idx="3614">
                  <c:v>0.16461552028771184</c:v>
                </c:pt>
                <c:pt idx="3615">
                  <c:v>0.17625962559317512</c:v>
                </c:pt>
                <c:pt idx="3616">
                  <c:v>0.17537365145935441</c:v>
                </c:pt>
                <c:pt idx="3617">
                  <c:v>0.19965986252233578</c:v>
                </c:pt>
                <c:pt idx="3618">
                  <c:v>0.19794533789723159</c:v>
                </c:pt>
                <c:pt idx="3619">
                  <c:v>0.18417983439997279</c:v>
                </c:pt>
                <c:pt idx="3620">
                  <c:v>0.17040487181227099</c:v>
                </c:pt>
                <c:pt idx="3621">
                  <c:v>0.18109563430152098</c:v>
                </c:pt>
                <c:pt idx="3622">
                  <c:v>0.18272788587378713</c:v>
                </c:pt>
                <c:pt idx="3623">
                  <c:v>0.17789301282684447</c:v>
                </c:pt>
                <c:pt idx="3624">
                  <c:v>0.17852191796782071</c:v>
                </c:pt>
                <c:pt idx="3625">
                  <c:v>0.1623012958307409</c:v>
                </c:pt>
                <c:pt idx="3626">
                  <c:v>0.17059022249615491</c:v>
                </c:pt>
                <c:pt idx="3627">
                  <c:v>0.16399756437412313</c:v>
                </c:pt>
                <c:pt idx="3628">
                  <c:v>0.15879441390862667</c:v>
                </c:pt>
                <c:pt idx="3629">
                  <c:v>0.16210213695066633</c:v>
                </c:pt>
                <c:pt idx="3630">
                  <c:v>0.17542706429715316</c:v>
                </c:pt>
                <c:pt idx="3631">
                  <c:v>0.17213787933041988</c:v>
                </c:pt>
                <c:pt idx="3632">
                  <c:v>0.17404254680171785</c:v>
                </c:pt>
                <c:pt idx="3633">
                  <c:v>0.17635585458392561</c:v>
                </c:pt>
                <c:pt idx="3634">
                  <c:v>0.16631412977306462</c:v>
                </c:pt>
                <c:pt idx="3635">
                  <c:v>0.17057075515428979</c:v>
                </c:pt>
                <c:pt idx="3636">
                  <c:v>0.19622230357814205</c:v>
                </c:pt>
                <c:pt idx="3637">
                  <c:v>0.17148662722358265</c:v>
                </c:pt>
                <c:pt idx="3638">
                  <c:v>0.19731851409420309</c:v>
                </c:pt>
                <c:pt idx="3639">
                  <c:v>0.20294087218034887</c:v>
                </c:pt>
                <c:pt idx="3640">
                  <c:v>0.16280142511282186</c:v>
                </c:pt>
                <c:pt idx="3641">
                  <c:v>0.16049626997946065</c:v>
                </c:pt>
                <c:pt idx="3642">
                  <c:v>0.17132127579350459</c:v>
                </c:pt>
                <c:pt idx="3643">
                  <c:v>0.16152556638229215</c:v>
                </c:pt>
                <c:pt idx="3644">
                  <c:v>0.156869876280986</c:v>
                </c:pt>
                <c:pt idx="3645">
                  <c:v>0.17329170129600835</c:v>
                </c:pt>
                <c:pt idx="3646">
                  <c:v>0.17091625533078708</c:v>
                </c:pt>
                <c:pt idx="3647">
                  <c:v>0.17184290946201547</c:v>
                </c:pt>
                <c:pt idx="3648">
                  <c:v>0.17820486222339652</c:v>
                </c:pt>
                <c:pt idx="3649">
                  <c:v>0.16904378336498016</c:v>
                </c:pt>
                <c:pt idx="3650">
                  <c:v>0.15372376296295129</c:v>
                </c:pt>
                <c:pt idx="3651">
                  <c:v>0.19007309637431816</c:v>
                </c:pt>
                <c:pt idx="3652">
                  <c:v>0.169941324503466</c:v>
                </c:pt>
                <c:pt idx="3653">
                  <c:v>0.20197372628842555</c:v>
                </c:pt>
                <c:pt idx="3654">
                  <c:v>0.18089933868200478</c:v>
                </c:pt>
                <c:pt idx="3655">
                  <c:v>0.17201959924768612</c:v>
                </c:pt>
                <c:pt idx="3656">
                  <c:v>0.19362577322436958</c:v>
                </c:pt>
                <c:pt idx="3657">
                  <c:v>0.16857585787012944</c:v>
                </c:pt>
                <c:pt idx="3658">
                  <c:v>0.1475583803222684</c:v>
                </c:pt>
                <c:pt idx="3659">
                  <c:v>0.18056853114762986</c:v>
                </c:pt>
                <c:pt idx="3660">
                  <c:v>0.18881890053626207</c:v>
                </c:pt>
                <c:pt idx="3661">
                  <c:v>0.18560751440128542</c:v>
                </c:pt>
                <c:pt idx="3662">
                  <c:v>0.15890371817000157</c:v>
                </c:pt>
                <c:pt idx="3663">
                  <c:v>0.17676147584603502</c:v>
                </c:pt>
                <c:pt idx="3664">
                  <c:v>0.18385774850268202</c:v>
                </c:pt>
                <c:pt idx="3665">
                  <c:v>0.18113197685814408</c:v>
                </c:pt>
                <c:pt idx="3666">
                  <c:v>0.18813808124651479</c:v>
                </c:pt>
                <c:pt idx="3667">
                  <c:v>0.17104802758550863</c:v>
                </c:pt>
                <c:pt idx="3668">
                  <c:v>0.16839005017452771</c:v>
                </c:pt>
                <c:pt idx="3669">
                  <c:v>0.18461911133252326</c:v>
                </c:pt>
                <c:pt idx="3670">
                  <c:v>0.16687833376895897</c:v>
                </c:pt>
                <c:pt idx="3671">
                  <c:v>0.17638770257258568</c:v>
                </c:pt>
                <c:pt idx="3672">
                  <c:v>0.18585024113276796</c:v>
                </c:pt>
                <c:pt idx="3673">
                  <c:v>0.16087945087866456</c:v>
                </c:pt>
                <c:pt idx="3674">
                  <c:v>0.18775205775353312</c:v>
                </c:pt>
                <c:pt idx="3675">
                  <c:v>0.20189105465558921</c:v>
                </c:pt>
                <c:pt idx="3676">
                  <c:v>0.18183770567131882</c:v>
                </c:pt>
                <c:pt idx="3677">
                  <c:v>0.17611240313463475</c:v>
                </c:pt>
                <c:pt idx="3678">
                  <c:v>0.17652381018205698</c:v>
                </c:pt>
                <c:pt idx="3679">
                  <c:v>0.19456776918477031</c:v>
                </c:pt>
                <c:pt idx="3680">
                  <c:v>0.17566208737943703</c:v>
                </c:pt>
                <c:pt idx="3681">
                  <c:v>0.18642345431316512</c:v>
                </c:pt>
                <c:pt idx="3682">
                  <c:v>0.18528665145631726</c:v>
                </c:pt>
                <c:pt idx="3683">
                  <c:v>0.18560927054491333</c:v>
                </c:pt>
                <c:pt idx="3684">
                  <c:v>0.18581222169427525</c:v>
                </c:pt>
                <c:pt idx="3685">
                  <c:v>0.18450044035697269</c:v>
                </c:pt>
                <c:pt idx="3686">
                  <c:v>0.19294880508790863</c:v>
                </c:pt>
                <c:pt idx="3687">
                  <c:v>0.1831514755674272</c:v>
                </c:pt>
                <c:pt idx="3688">
                  <c:v>0.16614554154710534</c:v>
                </c:pt>
                <c:pt idx="3689">
                  <c:v>0.17039670640984836</c:v>
                </c:pt>
                <c:pt idx="3690">
                  <c:v>0.17342970446437886</c:v>
                </c:pt>
                <c:pt idx="3691">
                  <c:v>0.19087780791282799</c:v>
                </c:pt>
                <c:pt idx="3692">
                  <c:v>0.15764478765073903</c:v>
                </c:pt>
                <c:pt idx="3693">
                  <c:v>0.17121722092621719</c:v>
                </c:pt>
                <c:pt idx="3694">
                  <c:v>0.18466706240449238</c:v>
                </c:pt>
                <c:pt idx="3695">
                  <c:v>0.19585876837881164</c:v>
                </c:pt>
                <c:pt idx="3696">
                  <c:v>0.15972423738531161</c:v>
                </c:pt>
                <c:pt idx="3697">
                  <c:v>0.16049612918103015</c:v>
                </c:pt>
                <c:pt idx="3698">
                  <c:v>0.19830032562863059</c:v>
                </c:pt>
                <c:pt idx="3699">
                  <c:v>0.1608521164407625</c:v>
                </c:pt>
                <c:pt idx="3700">
                  <c:v>0.18277899478915458</c:v>
                </c:pt>
                <c:pt idx="3701">
                  <c:v>0.16010528863808732</c:v>
                </c:pt>
                <c:pt idx="3702">
                  <c:v>0.16573099258106039</c:v>
                </c:pt>
                <c:pt idx="3703">
                  <c:v>0.18059076064229573</c:v>
                </c:pt>
                <c:pt idx="3704">
                  <c:v>0.16791957277700059</c:v>
                </c:pt>
                <c:pt idx="3705">
                  <c:v>0.16805596196215766</c:v>
                </c:pt>
                <c:pt idx="3706">
                  <c:v>0.16791886780618204</c:v>
                </c:pt>
                <c:pt idx="3707">
                  <c:v>0.19138640250300917</c:v>
                </c:pt>
                <c:pt idx="3708">
                  <c:v>0.19284292431640776</c:v>
                </c:pt>
                <c:pt idx="3709">
                  <c:v>0.19063591164377974</c:v>
                </c:pt>
                <c:pt idx="3710">
                  <c:v>0.18174193731717356</c:v>
                </c:pt>
                <c:pt idx="3711">
                  <c:v>0.17096552721661989</c:v>
                </c:pt>
                <c:pt idx="3712">
                  <c:v>0.17749547519542475</c:v>
                </c:pt>
                <c:pt idx="3713">
                  <c:v>0.1594459737709199</c:v>
                </c:pt>
                <c:pt idx="3714">
                  <c:v>0.16841566816091788</c:v>
                </c:pt>
                <c:pt idx="3715">
                  <c:v>0.19197093044653868</c:v>
                </c:pt>
                <c:pt idx="3716">
                  <c:v>0.15872073115958071</c:v>
                </c:pt>
                <c:pt idx="3717">
                  <c:v>0.18424393905048186</c:v>
                </c:pt>
                <c:pt idx="3718">
                  <c:v>0.16914615143637471</c:v>
                </c:pt>
                <c:pt idx="3719">
                  <c:v>0.16325364681893373</c:v>
                </c:pt>
                <c:pt idx="3720">
                  <c:v>0.1759265398357954</c:v>
                </c:pt>
                <c:pt idx="3721">
                  <c:v>0.19625368514597963</c:v>
                </c:pt>
                <c:pt idx="3722">
                  <c:v>0.16672196259280586</c:v>
                </c:pt>
                <c:pt idx="3723">
                  <c:v>0.17573948942758774</c:v>
                </c:pt>
                <c:pt idx="3724">
                  <c:v>0.16853363396223842</c:v>
                </c:pt>
                <c:pt idx="3725">
                  <c:v>0.16242490788410779</c:v>
                </c:pt>
                <c:pt idx="3726">
                  <c:v>0.17840421672668635</c:v>
                </c:pt>
                <c:pt idx="3727">
                  <c:v>0.18365786728998182</c:v>
                </c:pt>
                <c:pt idx="3728">
                  <c:v>0.17765515265911558</c:v>
                </c:pt>
                <c:pt idx="3729">
                  <c:v>0.15924042496169274</c:v>
                </c:pt>
                <c:pt idx="3730">
                  <c:v>0.19605898483260917</c:v>
                </c:pt>
                <c:pt idx="3731">
                  <c:v>0.1858221582854766</c:v>
                </c:pt>
                <c:pt idx="3732">
                  <c:v>0.15437190219363989</c:v>
                </c:pt>
                <c:pt idx="3733">
                  <c:v>0.16042287236430064</c:v>
                </c:pt>
                <c:pt idx="3734">
                  <c:v>0.1894438137153851</c:v>
                </c:pt>
                <c:pt idx="3735">
                  <c:v>0.17655497890376207</c:v>
                </c:pt>
                <c:pt idx="3736">
                  <c:v>0.17502826883786676</c:v>
                </c:pt>
                <c:pt idx="3737">
                  <c:v>0.19459192062521924</c:v>
                </c:pt>
                <c:pt idx="3738">
                  <c:v>0.15259850398322825</c:v>
                </c:pt>
                <c:pt idx="3739">
                  <c:v>0.16840136046865201</c:v>
                </c:pt>
                <c:pt idx="3740">
                  <c:v>0.18274420128171087</c:v>
                </c:pt>
                <c:pt idx="3741">
                  <c:v>0.18058840888623878</c:v>
                </c:pt>
                <c:pt idx="3742">
                  <c:v>0.16706870889267669</c:v>
                </c:pt>
                <c:pt idx="3743">
                  <c:v>0.18263790839526683</c:v>
                </c:pt>
                <c:pt idx="3744">
                  <c:v>0.18164497390359191</c:v>
                </c:pt>
                <c:pt idx="3745">
                  <c:v>0.15854127806241503</c:v>
                </c:pt>
                <c:pt idx="3746">
                  <c:v>0.17488548767808629</c:v>
                </c:pt>
                <c:pt idx="3747">
                  <c:v>0.16261329555425633</c:v>
                </c:pt>
                <c:pt idx="3748">
                  <c:v>0.15538911550171483</c:v>
                </c:pt>
                <c:pt idx="3749">
                  <c:v>0.17710331359167955</c:v>
                </c:pt>
                <c:pt idx="3750">
                  <c:v>0.16993491204323155</c:v>
                </c:pt>
                <c:pt idx="3751">
                  <c:v>0.17479924972619712</c:v>
                </c:pt>
                <c:pt idx="3752">
                  <c:v>0.17769262805254787</c:v>
                </c:pt>
                <c:pt idx="3753">
                  <c:v>0.16999312521083579</c:v>
                </c:pt>
                <c:pt idx="3754">
                  <c:v>0.16034373253906356</c:v>
                </c:pt>
                <c:pt idx="3755">
                  <c:v>0.16951704045931376</c:v>
                </c:pt>
                <c:pt idx="3756">
                  <c:v>0.1836532575915942</c:v>
                </c:pt>
                <c:pt idx="3757">
                  <c:v>0.15939012022525267</c:v>
                </c:pt>
                <c:pt idx="3758">
                  <c:v>0.16524105890181623</c:v>
                </c:pt>
                <c:pt idx="3759">
                  <c:v>0.18128045455597652</c:v>
                </c:pt>
                <c:pt idx="3760">
                  <c:v>0.19129070347469065</c:v>
                </c:pt>
                <c:pt idx="3761">
                  <c:v>0.17126197676139393</c:v>
                </c:pt>
                <c:pt idx="3762">
                  <c:v>0.19195553533804446</c:v>
                </c:pt>
                <c:pt idx="3763">
                  <c:v>0.18045799555804584</c:v>
                </c:pt>
                <c:pt idx="3764">
                  <c:v>0.17483858274391004</c:v>
                </c:pt>
                <c:pt idx="3765">
                  <c:v>0.1947804553465505</c:v>
                </c:pt>
                <c:pt idx="3766">
                  <c:v>0.16589121850694674</c:v>
                </c:pt>
                <c:pt idx="3767">
                  <c:v>0.18815565060130415</c:v>
                </c:pt>
                <c:pt idx="3768">
                  <c:v>0.17972557274322842</c:v>
                </c:pt>
                <c:pt idx="3769">
                  <c:v>0.19171090116167597</c:v>
                </c:pt>
                <c:pt idx="3770">
                  <c:v>0.16373759924294071</c:v>
                </c:pt>
                <c:pt idx="3771">
                  <c:v>0.17220335834106193</c:v>
                </c:pt>
                <c:pt idx="3772">
                  <c:v>0.1853957095596212</c:v>
                </c:pt>
                <c:pt idx="3773">
                  <c:v>0.15841057087942026</c:v>
                </c:pt>
                <c:pt idx="3774">
                  <c:v>0.16562701896403459</c:v>
                </c:pt>
                <c:pt idx="3775">
                  <c:v>0.19168627052202197</c:v>
                </c:pt>
                <c:pt idx="3776">
                  <c:v>0.18847192677361838</c:v>
                </c:pt>
                <c:pt idx="3777">
                  <c:v>0.18424976299609738</c:v>
                </c:pt>
                <c:pt idx="3778">
                  <c:v>0.17390737638825304</c:v>
                </c:pt>
                <c:pt idx="3779">
                  <c:v>0.18857527154057863</c:v>
                </c:pt>
                <c:pt idx="3780">
                  <c:v>0.18758769554834498</c:v>
                </c:pt>
                <c:pt idx="3781">
                  <c:v>0.15509039353932846</c:v>
                </c:pt>
                <c:pt idx="3782">
                  <c:v>0.17544792276325705</c:v>
                </c:pt>
                <c:pt idx="3783">
                  <c:v>0.16899754309092363</c:v>
                </c:pt>
                <c:pt idx="3784">
                  <c:v>0.15932670521203551</c:v>
                </c:pt>
                <c:pt idx="3785">
                  <c:v>0.18576244259223881</c:v>
                </c:pt>
                <c:pt idx="3786">
                  <c:v>0.15715742053395898</c:v>
                </c:pt>
                <c:pt idx="3787">
                  <c:v>0.1759383400017164</c:v>
                </c:pt>
                <c:pt idx="3788">
                  <c:v>0.20573492085110481</c:v>
                </c:pt>
                <c:pt idx="3789">
                  <c:v>0.1784439396979271</c:v>
                </c:pt>
                <c:pt idx="3790">
                  <c:v>0.18024492275683909</c:v>
                </c:pt>
                <c:pt idx="3791">
                  <c:v>0.18626699010536735</c:v>
                </c:pt>
                <c:pt idx="3792">
                  <c:v>0.16926824636411419</c:v>
                </c:pt>
                <c:pt idx="3793">
                  <c:v>0.15635316691870665</c:v>
                </c:pt>
                <c:pt idx="3794">
                  <c:v>0.16465186527487327</c:v>
                </c:pt>
                <c:pt idx="3795">
                  <c:v>0.17474729758675284</c:v>
                </c:pt>
                <c:pt idx="3796">
                  <c:v>0.18081731446201241</c:v>
                </c:pt>
                <c:pt idx="3797">
                  <c:v>0.17807043873190653</c:v>
                </c:pt>
                <c:pt idx="3798">
                  <c:v>0.16798667112998206</c:v>
                </c:pt>
                <c:pt idx="3799">
                  <c:v>0.1759148924683713</c:v>
                </c:pt>
                <c:pt idx="3800">
                  <c:v>0.15580250736001974</c:v>
                </c:pt>
                <c:pt idx="3801">
                  <c:v>0.16783725864252996</c:v>
                </c:pt>
                <c:pt idx="3802">
                  <c:v>0.17663352057591791</c:v>
                </c:pt>
                <c:pt idx="3803">
                  <c:v>0.18173804314557401</c:v>
                </c:pt>
                <c:pt idx="3804">
                  <c:v>0.17712703341554986</c:v>
                </c:pt>
                <c:pt idx="3805">
                  <c:v>0.18420144122393065</c:v>
                </c:pt>
                <c:pt idx="3806">
                  <c:v>0.16593332994966609</c:v>
                </c:pt>
                <c:pt idx="3807">
                  <c:v>0.18813501790183235</c:v>
                </c:pt>
                <c:pt idx="3808">
                  <c:v>0.17602357399141658</c:v>
                </c:pt>
                <c:pt idx="3809">
                  <c:v>0.20223407238526378</c:v>
                </c:pt>
                <c:pt idx="3810">
                  <c:v>0.18895921305559915</c:v>
                </c:pt>
                <c:pt idx="3811">
                  <c:v>0.16165431000210745</c:v>
                </c:pt>
                <c:pt idx="3812">
                  <c:v>0.18928384692967029</c:v>
                </c:pt>
                <c:pt idx="3813">
                  <c:v>0.17890412018181778</c:v>
                </c:pt>
                <c:pt idx="3814">
                  <c:v>0.16608378057674436</c:v>
                </c:pt>
                <c:pt idx="3815">
                  <c:v>0.20023146542638859</c:v>
                </c:pt>
                <c:pt idx="3816">
                  <c:v>0.1819266359098784</c:v>
                </c:pt>
                <c:pt idx="3817">
                  <c:v>0.19247339127496529</c:v>
                </c:pt>
                <c:pt idx="3818">
                  <c:v>0.15420896529485978</c:v>
                </c:pt>
                <c:pt idx="3819">
                  <c:v>0.17590366678478389</c:v>
                </c:pt>
                <c:pt idx="3820">
                  <c:v>0.15300970652360724</c:v>
                </c:pt>
                <c:pt idx="3821">
                  <c:v>0.18637974319866138</c:v>
                </c:pt>
                <c:pt idx="3822">
                  <c:v>0.17902814762027963</c:v>
                </c:pt>
                <c:pt idx="3823">
                  <c:v>0.19250018768004645</c:v>
                </c:pt>
                <c:pt idx="3824">
                  <c:v>0.16150869196198533</c:v>
                </c:pt>
                <c:pt idx="3825">
                  <c:v>0.1566032307706533</c:v>
                </c:pt>
                <c:pt idx="3826">
                  <c:v>0.18526644060937048</c:v>
                </c:pt>
                <c:pt idx="3827">
                  <c:v>0.16643494650662738</c:v>
                </c:pt>
                <c:pt idx="3828">
                  <c:v>0.18011126871530028</c:v>
                </c:pt>
                <c:pt idx="3829">
                  <c:v>0.15445912851341018</c:v>
                </c:pt>
                <c:pt idx="3830">
                  <c:v>0.18453224988973568</c:v>
                </c:pt>
                <c:pt idx="3831">
                  <c:v>0.17658173613836411</c:v>
                </c:pt>
                <c:pt idx="3832">
                  <c:v>0.18295964481221047</c:v>
                </c:pt>
                <c:pt idx="3833">
                  <c:v>0.1567387578359434</c:v>
                </c:pt>
                <c:pt idx="3834">
                  <c:v>0.16166762698681647</c:v>
                </c:pt>
                <c:pt idx="3835">
                  <c:v>0.17379102595618981</c:v>
                </c:pt>
                <c:pt idx="3836">
                  <c:v>0.1650573655142242</c:v>
                </c:pt>
                <c:pt idx="3837">
                  <c:v>0.17298838113007992</c:v>
                </c:pt>
                <c:pt idx="3838">
                  <c:v>0.17313897889809426</c:v>
                </c:pt>
                <c:pt idx="3839">
                  <c:v>0.18489835602597035</c:v>
                </c:pt>
                <c:pt idx="3840">
                  <c:v>0.17684236242357074</c:v>
                </c:pt>
                <c:pt idx="3841">
                  <c:v>0.15966257617494223</c:v>
                </c:pt>
                <c:pt idx="3842">
                  <c:v>0.18363053995733972</c:v>
                </c:pt>
                <c:pt idx="3843">
                  <c:v>0.18296147771268784</c:v>
                </c:pt>
                <c:pt idx="3844">
                  <c:v>0.19232896325875354</c:v>
                </c:pt>
                <c:pt idx="3845">
                  <c:v>0.18007185161340464</c:v>
                </c:pt>
                <c:pt idx="3846">
                  <c:v>0.18349534884089</c:v>
                </c:pt>
                <c:pt idx="3847">
                  <c:v>0.16474253377489695</c:v>
                </c:pt>
                <c:pt idx="3848">
                  <c:v>0.16607687125663476</c:v>
                </c:pt>
                <c:pt idx="3849">
                  <c:v>0.18791536830321287</c:v>
                </c:pt>
                <c:pt idx="3850">
                  <c:v>0.19393388688436325</c:v>
                </c:pt>
                <c:pt idx="3851">
                  <c:v>0.16710508109350874</c:v>
                </c:pt>
                <c:pt idx="3852">
                  <c:v>0.15179624569382796</c:v>
                </c:pt>
                <c:pt idx="3853">
                  <c:v>0.17992651064276807</c:v>
                </c:pt>
                <c:pt idx="3854">
                  <c:v>0.17003640179126747</c:v>
                </c:pt>
                <c:pt idx="3855">
                  <c:v>0.16869616036492655</c:v>
                </c:pt>
                <c:pt idx="3856">
                  <c:v>0.16825424225225372</c:v>
                </c:pt>
                <c:pt idx="3857">
                  <c:v>0.17846121938935908</c:v>
                </c:pt>
                <c:pt idx="3858">
                  <c:v>0.16511995606451454</c:v>
                </c:pt>
                <c:pt idx="3859">
                  <c:v>0.16093638326525125</c:v>
                </c:pt>
                <c:pt idx="3860">
                  <c:v>0.19121718679707123</c:v>
                </c:pt>
                <c:pt idx="3861">
                  <c:v>0.16949085162580371</c:v>
                </c:pt>
                <c:pt idx="3862">
                  <c:v>0.15815737026260512</c:v>
                </c:pt>
                <c:pt idx="3863">
                  <c:v>0.18811594455783051</c:v>
                </c:pt>
                <c:pt idx="3864">
                  <c:v>0.16393192071590162</c:v>
                </c:pt>
                <c:pt idx="3865">
                  <c:v>0.17818289112181881</c:v>
                </c:pt>
                <c:pt idx="3866">
                  <c:v>0.17105622549229474</c:v>
                </c:pt>
                <c:pt idx="3867">
                  <c:v>0.17398082828268624</c:v>
                </c:pt>
                <c:pt idx="3868">
                  <c:v>0.20921202273153003</c:v>
                </c:pt>
                <c:pt idx="3869">
                  <c:v>0.16590965369752447</c:v>
                </c:pt>
                <c:pt idx="3870">
                  <c:v>0.16632537071093217</c:v>
                </c:pt>
                <c:pt idx="3871">
                  <c:v>0.18789789073611762</c:v>
                </c:pt>
                <c:pt idx="3872">
                  <c:v>0.16556311785909869</c:v>
                </c:pt>
                <c:pt idx="3873">
                  <c:v>0.17062754374905661</c:v>
                </c:pt>
                <c:pt idx="3874">
                  <c:v>0.18084381968713595</c:v>
                </c:pt>
                <c:pt idx="3875">
                  <c:v>0.16612586837978474</c:v>
                </c:pt>
                <c:pt idx="3876">
                  <c:v>0.16391274211189227</c:v>
                </c:pt>
                <c:pt idx="3877">
                  <c:v>0.18987742038667874</c:v>
                </c:pt>
                <c:pt idx="3878">
                  <c:v>0.17312440909941262</c:v>
                </c:pt>
                <c:pt idx="3879">
                  <c:v>0.1806585005220448</c:v>
                </c:pt>
                <c:pt idx="3880">
                  <c:v>0.1854556055407085</c:v>
                </c:pt>
                <c:pt idx="3881">
                  <c:v>0.18222139578107141</c:v>
                </c:pt>
                <c:pt idx="3882">
                  <c:v>0.16532331374198472</c:v>
                </c:pt>
                <c:pt idx="3883">
                  <c:v>0.17340403553571232</c:v>
                </c:pt>
                <c:pt idx="3884">
                  <c:v>0.19719279878709028</c:v>
                </c:pt>
                <c:pt idx="3885">
                  <c:v>0.17850477072577028</c:v>
                </c:pt>
                <c:pt idx="3886">
                  <c:v>0.19909988485769603</c:v>
                </c:pt>
                <c:pt idx="3887">
                  <c:v>0.20903723680062278</c:v>
                </c:pt>
                <c:pt idx="3888">
                  <c:v>0.17756394983704193</c:v>
                </c:pt>
                <c:pt idx="3889">
                  <c:v>0.187145292135217</c:v>
                </c:pt>
                <c:pt idx="3890">
                  <c:v>0.17825025502469236</c:v>
                </c:pt>
                <c:pt idx="3891">
                  <c:v>0.16080632949282023</c:v>
                </c:pt>
                <c:pt idx="3892">
                  <c:v>0.17463643161140738</c:v>
                </c:pt>
                <c:pt idx="3893">
                  <c:v>0.1877865578171731</c:v>
                </c:pt>
                <c:pt idx="3894">
                  <c:v>0.16207022934971488</c:v>
                </c:pt>
                <c:pt idx="3895">
                  <c:v>0.20033508147464155</c:v>
                </c:pt>
                <c:pt idx="3896">
                  <c:v>0.16839841221148946</c:v>
                </c:pt>
                <c:pt idx="3897">
                  <c:v>0.16245905443589731</c:v>
                </c:pt>
                <c:pt idx="3898">
                  <c:v>0.2014244229262443</c:v>
                </c:pt>
                <c:pt idx="3899">
                  <c:v>0.17073882553336456</c:v>
                </c:pt>
                <c:pt idx="3900">
                  <c:v>0.15789235610595723</c:v>
                </c:pt>
                <c:pt idx="3901">
                  <c:v>0.17622968907330772</c:v>
                </c:pt>
                <c:pt idx="3902">
                  <c:v>0.19127075859029213</c:v>
                </c:pt>
                <c:pt idx="3903">
                  <c:v>0.17146921665232745</c:v>
                </c:pt>
                <c:pt idx="3904">
                  <c:v>0.17167915861175262</c:v>
                </c:pt>
                <c:pt idx="3905">
                  <c:v>0.17840014999004325</c:v>
                </c:pt>
                <c:pt idx="3906">
                  <c:v>0.19971394011521354</c:v>
                </c:pt>
                <c:pt idx="3907">
                  <c:v>0.17081434508469423</c:v>
                </c:pt>
                <c:pt idx="3908">
                  <c:v>0.17289370366676818</c:v>
                </c:pt>
                <c:pt idx="3909">
                  <c:v>0.16895200567620872</c:v>
                </c:pt>
                <c:pt idx="3910">
                  <c:v>0.16658851586667542</c:v>
                </c:pt>
                <c:pt idx="3911">
                  <c:v>0.16802951118691145</c:v>
                </c:pt>
                <c:pt idx="3912">
                  <c:v>0.18857699693790284</c:v>
                </c:pt>
                <c:pt idx="3913">
                  <c:v>0.18529234933400687</c:v>
                </c:pt>
                <c:pt idx="3914">
                  <c:v>0.16790468680463527</c:v>
                </c:pt>
                <c:pt idx="3915">
                  <c:v>0.17586152081945289</c:v>
                </c:pt>
                <c:pt idx="3916">
                  <c:v>0.16494904836636251</c:v>
                </c:pt>
                <c:pt idx="3917">
                  <c:v>0.176834666100083</c:v>
                </c:pt>
                <c:pt idx="3918">
                  <c:v>0.16707969473092513</c:v>
                </c:pt>
                <c:pt idx="3919">
                  <c:v>0.19319486468955122</c:v>
                </c:pt>
                <c:pt idx="3920">
                  <c:v>0.16948658972372446</c:v>
                </c:pt>
                <c:pt idx="3921">
                  <c:v>0.16591049836875962</c:v>
                </c:pt>
                <c:pt idx="3922">
                  <c:v>0.15301904523500312</c:v>
                </c:pt>
                <c:pt idx="3923">
                  <c:v>0.18170026803329531</c:v>
                </c:pt>
                <c:pt idx="3924">
                  <c:v>0.17479174655393598</c:v>
                </c:pt>
                <c:pt idx="3925">
                  <c:v>0.17568575052100582</c:v>
                </c:pt>
                <c:pt idx="3926">
                  <c:v>0.18647204529689285</c:v>
                </c:pt>
                <c:pt idx="3927">
                  <c:v>0.16305938402907222</c:v>
                </c:pt>
                <c:pt idx="3928">
                  <c:v>0.19487990550438228</c:v>
                </c:pt>
                <c:pt idx="3929">
                  <c:v>0.19265076545678825</c:v>
                </c:pt>
                <c:pt idx="3930">
                  <c:v>0.19651432768687929</c:v>
                </c:pt>
                <c:pt idx="3931">
                  <c:v>0.17270187728541672</c:v>
                </c:pt>
                <c:pt idx="3932">
                  <c:v>0.19731256935025712</c:v>
                </c:pt>
                <c:pt idx="3933">
                  <c:v>0.17744916035769767</c:v>
                </c:pt>
                <c:pt idx="3934">
                  <c:v>0.18839782901278684</c:v>
                </c:pt>
                <c:pt idx="3935">
                  <c:v>0.17901491414877868</c:v>
                </c:pt>
                <c:pt idx="3936">
                  <c:v>0.17380850734463946</c:v>
                </c:pt>
                <c:pt idx="3937">
                  <c:v>0.16890049173882493</c:v>
                </c:pt>
                <c:pt idx="3938">
                  <c:v>0.17852668767151769</c:v>
                </c:pt>
                <c:pt idx="3939">
                  <c:v>0.18025651810354701</c:v>
                </c:pt>
                <c:pt idx="3940">
                  <c:v>0.17815195489898561</c:v>
                </c:pt>
                <c:pt idx="3941">
                  <c:v>0.18445885170326706</c:v>
                </c:pt>
                <c:pt idx="3942">
                  <c:v>0.16647906936160037</c:v>
                </c:pt>
                <c:pt idx="3943">
                  <c:v>0.16374781630339375</c:v>
                </c:pt>
                <c:pt idx="3944">
                  <c:v>0.16450326796813422</c:v>
                </c:pt>
                <c:pt idx="3945">
                  <c:v>0.18635583265740971</c:v>
                </c:pt>
                <c:pt idx="3946">
                  <c:v>0.1673492657810654</c:v>
                </c:pt>
                <c:pt idx="3947">
                  <c:v>0.19229058493801582</c:v>
                </c:pt>
                <c:pt idx="3948">
                  <c:v>0.15982220624886306</c:v>
                </c:pt>
                <c:pt idx="3949">
                  <c:v>0.18089415897515188</c:v>
                </c:pt>
                <c:pt idx="3950">
                  <c:v>0.15868217852166852</c:v>
                </c:pt>
                <c:pt idx="3951">
                  <c:v>0.18424058791005213</c:v>
                </c:pt>
                <c:pt idx="3952">
                  <c:v>0.18784663673081564</c:v>
                </c:pt>
                <c:pt idx="3953">
                  <c:v>0.17242908813367389</c:v>
                </c:pt>
                <c:pt idx="3954">
                  <c:v>0.17725523665977941</c:v>
                </c:pt>
                <c:pt idx="3955">
                  <c:v>0.18000562201834377</c:v>
                </c:pt>
                <c:pt idx="3956">
                  <c:v>0.17019122711847698</c:v>
                </c:pt>
                <c:pt idx="3957">
                  <c:v>0.18529682733507633</c:v>
                </c:pt>
                <c:pt idx="3958">
                  <c:v>0.16253931079086531</c:v>
                </c:pt>
                <c:pt idx="3959">
                  <c:v>0.15831679791673223</c:v>
                </c:pt>
                <c:pt idx="3960">
                  <c:v>0.18551038854895444</c:v>
                </c:pt>
                <c:pt idx="3961">
                  <c:v>0.17250627507256169</c:v>
                </c:pt>
                <c:pt idx="3962">
                  <c:v>0.16934297499915305</c:v>
                </c:pt>
                <c:pt idx="3963">
                  <c:v>0.15501257765465848</c:v>
                </c:pt>
                <c:pt idx="3964">
                  <c:v>0.18599510258947813</c:v>
                </c:pt>
                <c:pt idx="3965">
                  <c:v>0.16336929551185117</c:v>
                </c:pt>
                <c:pt idx="3966">
                  <c:v>0.1965182695706624</c:v>
                </c:pt>
                <c:pt idx="3967">
                  <c:v>0.16435788285776359</c:v>
                </c:pt>
                <c:pt idx="3968">
                  <c:v>0.16045421915758823</c:v>
                </c:pt>
                <c:pt idx="3969">
                  <c:v>0.19879377672437656</c:v>
                </c:pt>
                <c:pt idx="3970">
                  <c:v>0.22524875125644914</c:v>
                </c:pt>
                <c:pt idx="3971">
                  <c:v>0.16675603775949266</c:v>
                </c:pt>
                <c:pt idx="3972">
                  <c:v>0.1807331359986323</c:v>
                </c:pt>
                <c:pt idx="3973">
                  <c:v>0.15819914742981911</c:v>
                </c:pt>
                <c:pt idx="3974">
                  <c:v>0.18877856533507573</c:v>
                </c:pt>
                <c:pt idx="3975">
                  <c:v>0.17559302500938365</c:v>
                </c:pt>
                <c:pt idx="3976">
                  <c:v>0.152963555655518</c:v>
                </c:pt>
                <c:pt idx="3977">
                  <c:v>0.18186639370394853</c:v>
                </c:pt>
                <c:pt idx="3978">
                  <c:v>0.17946609406595687</c:v>
                </c:pt>
                <c:pt idx="3979">
                  <c:v>0.15537571089212998</c:v>
                </c:pt>
                <c:pt idx="3980">
                  <c:v>0.17575152231467758</c:v>
                </c:pt>
                <c:pt idx="3981">
                  <c:v>0.1626382299577207</c:v>
                </c:pt>
                <c:pt idx="3982">
                  <c:v>0.17041904507311992</c:v>
                </c:pt>
                <c:pt idx="3983">
                  <c:v>0.1911397172362527</c:v>
                </c:pt>
                <c:pt idx="3984">
                  <c:v>0.15402452774848877</c:v>
                </c:pt>
                <c:pt idx="3985">
                  <c:v>0.16721263781646076</c:v>
                </c:pt>
                <c:pt idx="3986">
                  <c:v>0.18283927199100297</c:v>
                </c:pt>
                <c:pt idx="3987">
                  <c:v>0.15014418724104844</c:v>
                </c:pt>
                <c:pt idx="3988">
                  <c:v>0.19610057911006459</c:v>
                </c:pt>
                <c:pt idx="3989">
                  <c:v>0.17235276992569432</c:v>
                </c:pt>
                <c:pt idx="3990">
                  <c:v>0.18053584964065236</c:v>
                </c:pt>
                <c:pt idx="3991">
                  <c:v>0.17748079704993319</c:v>
                </c:pt>
                <c:pt idx="3992">
                  <c:v>0.18230228678151084</c:v>
                </c:pt>
                <c:pt idx="3993">
                  <c:v>0.19016861224698337</c:v>
                </c:pt>
                <c:pt idx="3994">
                  <c:v>0.17809301766299088</c:v>
                </c:pt>
                <c:pt idx="3995">
                  <c:v>0.19274213037295188</c:v>
                </c:pt>
                <c:pt idx="3996">
                  <c:v>0.16043265565868342</c:v>
                </c:pt>
                <c:pt idx="3997">
                  <c:v>0.19130153111345199</c:v>
                </c:pt>
                <c:pt idx="3998">
                  <c:v>0.18081475319088461</c:v>
                </c:pt>
                <c:pt idx="3999">
                  <c:v>0.1718965103050577</c:v>
                </c:pt>
                <c:pt idx="4000">
                  <c:v>0.17686250885730956</c:v>
                </c:pt>
                <c:pt idx="4001">
                  <c:v>0.18181575386771032</c:v>
                </c:pt>
                <c:pt idx="4002">
                  <c:v>0.19082004403905262</c:v>
                </c:pt>
                <c:pt idx="4003">
                  <c:v>0.17095449695033704</c:v>
                </c:pt>
                <c:pt idx="4004">
                  <c:v>0.1563380076877906</c:v>
                </c:pt>
                <c:pt idx="4005">
                  <c:v>0.16436759472374812</c:v>
                </c:pt>
                <c:pt idx="4006">
                  <c:v>0.1860119004519884</c:v>
                </c:pt>
                <c:pt idx="4007">
                  <c:v>0.19105924194401236</c:v>
                </c:pt>
                <c:pt idx="4008">
                  <c:v>0.16882543992265184</c:v>
                </c:pt>
                <c:pt idx="4009">
                  <c:v>0.18565764346702415</c:v>
                </c:pt>
                <c:pt idx="4010">
                  <c:v>0.17135078285303046</c:v>
                </c:pt>
                <c:pt idx="4011">
                  <c:v>0.2031856174808814</c:v>
                </c:pt>
                <c:pt idx="4012">
                  <c:v>0.2126907838583067</c:v>
                </c:pt>
                <c:pt idx="4013">
                  <c:v>0.17300136306731784</c:v>
                </c:pt>
                <c:pt idx="4014">
                  <c:v>0.17038239913301614</c:v>
                </c:pt>
                <c:pt idx="4015">
                  <c:v>0.15770801916534402</c:v>
                </c:pt>
                <c:pt idx="4016">
                  <c:v>0.17829172898401899</c:v>
                </c:pt>
                <c:pt idx="4017">
                  <c:v>0.16629458224317989</c:v>
                </c:pt>
                <c:pt idx="4018">
                  <c:v>0.18312655115819296</c:v>
                </c:pt>
                <c:pt idx="4019">
                  <c:v>0.1675406081434119</c:v>
                </c:pt>
                <c:pt idx="4020">
                  <c:v>0.18199706178709632</c:v>
                </c:pt>
                <c:pt idx="4021">
                  <c:v>0.18776979258217233</c:v>
                </c:pt>
                <c:pt idx="4022">
                  <c:v>0.14752179742297719</c:v>
                </c:pt>
                <c:pt idx="4023">
                  <c:v>0.17977772686410909</c:v>
                </c:pt>
                <c:pt idx="4024">
                  <c:v>0.18683644911068945</c:v>
                </c:pt>
                <c:pt idx="4025">
                  <c:v>0.19970136186864521</c:v>
                </c:pt>
                <c:pt idx="4026">
                  <c:v>0.171655063608598</c:v>
                </c:pt>
                <c:pt idx="4027">
                  <c:v>0.18341306926749679</c:v>
                </c:pt>
                <c:pt idx="4028">
                  <c:v>0.19353214649409609</c:v>
                </c:pt>
                <c:pt idx="4029">
                  <c:v>0.1784883275601534</c:v>
                </c:pt>
                <c:pt idx="4030">
                  <c:v>0.17959461299988214</c:v>
                </c:pt>
                <c:pt idx="4031">
                  <c:v>0.18743927476800445</c:v>
                </c:pt>
                <c:pt idx="4032">
                  <c:v>0.15571522222119</c:v>
                </c:pt>
                <c:pt idx="4033">
                  <c:v>0.17104191429790133</c:v>
                </c:pt>
                <c:pt idx="4034">
                  <c:v>0.19798862711068585</c:v>
                </c:pt>
                <c:pt idx="4035">
                  <c:v>0.16599633402274572</c:v>
                </c:pt>
                <c:pt idx="4036">
                  <c:v>0.16975228143282292</c:v>
                </c:pt>
                <c:pt idx="4037">
                  <c:v>0.17490368516293547</c:v>
                </c:pt>
                <c:pt idx="4038">
                  <c:v>0.17841951248154528</c:v>
                </c:pt>
                <c:pt idx="4039">
                  <c:v>0.19739835726425647</c:v>
                </c:pt>
                <c:pt idx="4040">
                  <c:v>0.17007318308305636</c:v>
                </c:pt>
                <c:pt idx="4041">
                  <c:v>0.17950301787667791</c:v>
                </c:pt>
                <c:pt idx="4042">
                  <c:v>0.18177140066097536</c:v>
                </c:pt>
                <c:pt idx="4043">
                  <c:v>0.20109862194642697</c:v>
                </c:pt>
                <c:pt idx="4044">
                  <c:v>0.16044846721761261</c:v>
                </c:pt>
                <c:pt idx="4045">
                  <c:v>0.16828073579384456</c:v>
                </c:pt>
                <c:pt idx="4046">
                  <c:v>0.17492666575206034</c:v>
                </c:pt>
                <c:pt idx="4047">
                  <c:v>0.16959850324348122</c:v>
                </c:pt>
                <c:pt idx="4048">
                  <c:v>0.17560376358924457</c:v>
                </c:pt>
                <c:pt idx="4049">
                  <c:v>0.1703327685581601</c:v>
                </c:pt>
                <c:pt idx="4050">
                  <c:v>0.16926806222880836</c:v>
                </c:pt>
                <c:pt idx="4051">
                  <c:v>0.19978278769955019</c:v>
                </c:pt>
                <c:pt idx="4052">
                  <c:v>0.18311719514386068</c:v>
                </c:pt>
                <c:pt idx="4053">
                  <c:v>0.15227690243595368</c:v>
                </c:pt>
                <c:pt idx="4054">
                  <c:v>0.153836470432926</c:v>
                </c:pt>
                <c:pt idx="4055">
                  <c:v>0.15595868184427183</c:v>
                </c:pt>
                <c:pt idx="4056">
                  <c:v>0.18727541035830389</c:v>
                </c:pt>
                <c:pt idx="4057">
                  <c:v>0.18657330365136796</c:v>
                </c:pt>
                <c:pt idx="4058">
                  <c:v>0.15852347517505969</c:v>
                </c:pt>
                <c:pt idx="4059">
                  <c:v>0.19059783401168653</c:v>
                </c:pt>
                <c:pt idx="4060">
                  <c:v>0.21774147100993888</c:v>
                </c:pt>
                <c:pt idx="4061">
                  <c:v>0.1731527905873966</c:v>
                </c:pt>
                <c:pt idx="4062">
                  <c:v>0.1733811624755896</c:v>
                </c:pt>
                <c:pt idx="4063">
                  <c:v>0.17161754267539214</c:v>
                </c:pt>
                <c:pt idx="4064">
                  <c:v>0.17771085588950442</c:v>
                </c:pt>
                <c:pt idx="4065">
                  <c:v>0.18103584492118904</c:v>
                </c:pt>
                <c:pt idx="4066">
                  <c:v>0.17592868715768276</c:v>
                </c:pt>
                <c:pt idx="4067">
                  <c:v>0.17045931327231734</c:v>
                </c:pt>
                <c:pt idx="4068">
                  <c:v>0.1787931420842333</c:v>
                </c:pt>
                <c:pt idx="4069">
                  <c:v>0.17536834054592784</c:v>
                </c:pt>
                <c:pt idx="4070">
                  <c:v>0.16613699532575377</c:v>
                </c:pt>
                <c:pt idx="4071">
                  <c:v>0.16924582947169123</c:v>
                </c:pt>
                <c:pt idx="4072">
                  <c:v>0.18496093515758388</c:v>
                </c:pt>
                <c:pt idx="4073">
                  <c:v>0.2002086108239482</c:v>
                </c:pt>
                <c:pt idx="4074">
                  <c:v>0.18158598784312055</c:v>
                </c:pt>
                <c:pt idx="4075">
                  <c:v>0.16801351438167272</c:v>
                </c:pt>
                <c:pt idx="4076">
                  <c:v>0.18369780242232742</c:v>
                </c:pt>
                <c:pt idx="4077">
                  <c:v>0.16970524721495214</c:v>
                </c:pt>
                <c:pt idx="4078">
                  <c:v>0.19836239087448121</c:v>
                </c:pt>
                <c:pt idx="4079">
                  <c:v>0.16431679805661656</c:v>
                </c:pt>
                <c:pt idx="4080">
                  <c:v>0.18213035604029049</c:v>
                </c:pt>
                <c:pt idx="4081">
                  <c:v>0.17262049250194791</c:v>
                </c:pt>
                <c:pt idx="4082">
                  <c:v>0.17851344612413378</c:v>
                </c:pt>
                <c:pt idx="4083">
                  <c:v>0.17923244784531836</c:v>
                </c:pt>
                <c:pt idx="4084">
                  <c:v>0.15985132194144205</c:v>
                </c:pt>
                <c:pt idx="4085">
                  <c:v>0.1741065711724657</c:v>
                </c:pt>
                <c:pt idx="4086">
                  <c:v>0.193426430832771</c:v>
                </c:pt>
                <c:pt idx="4087">
                  <c:v>0.16280690951549112</c:v>
                </c:pt>
                <c:pt idx="4088">
                  <c:v>0.18123660647270676</c:v>
                </c:pt>
                <c:pt idx="4089">
                  <c:v>0.18519015823516227</c:v>
                </c:pt>
                <c:pt idx="4090">
                  <c:v>0.18069561914020138</c:v>
                </c:pt>
                <c:pt idx="4091">
                  <c:v>0.18059503243982597</c:v>
                </c:pt>
                <c:pt idx="4092">
                  <c:v>0.17289476513172891</c:v>
                </c:pt>
                <c:pt idx="4093">
                  <c:v>0.16805659013278709</c:v>
                </c:pt>
                <c:pt idx="4094">
                  <c:v>0.15083261432595027</c:v>
                </c:pt>
                <c:pt idx="4095">
                  <c:v>0.20564980064527502</c:v>
                </c:pt>
                <c:pt idx="4096">
                  <c:v>0.15043650732774855</c:v>
                </c:pt>
                <c:pt idx="4097">
                  <c:v>0.15706519815411685</c:v>
                </c:pt>
                <c:pt idx="4098">
                  <c:v>0.1743389100800421</c:v>
                </c:pt>
                <c:pt idx="4099">
                  <c:v>0.20521268931672662</c:v>
                </c:pt>
                <c:pt idx="4100">
                  <c:v>0.17974134001140374</c:v>
                </c:pt>
                <c:pt idx="4101">
                  <c:v>0.18935094160078625</c:v>
                </c:pt>
                <c:pt idx="4102">
                  <c:v>0.15855806096610017</c:v>
                </c:pt>
                <c:pt idx="4103">
                  <c:v>0.18524373319181983</c:v>
                </c:pt>
                <c:pt idx="4104">
                  <c:v>0.16690989175149992</c:v>
                </c:pt>
                <c:pt idx="4105">
                  <c:v>0.17050676790599797</c:v>
                </c:pt>
                <c:pt idx="4106">
                  <c:v>0.16976709517574259</c:v>
                </c:pt>
                <c:pt idx="4107">
                  <c:v>0.17782903660097563</c:v>
                </c:pt>
                <c:pt idx="4108">
                  <c:v>0.18335652549394785</c:v>
                </c:pt>
                <c:pt idx="4109">
                  <c:v>0.16418759503250588</c:v>
                </c:pt>
                <c:pt idx="4110">
                  <c:v>0.16522221465709924</c:v>
                </c:pt>
                <c:pt idx="4111">
                  <c:v>0.16674088306220791</c:v>
                </c:pt>
                <c:pt idx="4112">
                  <c:v>0.18728449322955285</c:v>
                </c:pt>
                <c:pt idx="4113">
                  <c:v>0.18715387141442172</c:v>
                </c:pt>
                <c:pt idx="4114">
                  <c:v>0.17350346783793941</c:v>
                </c:pt>
                <c:pt idx="4115">
                  <c:v>0.16739673108678524</c:v>
                </c:pt>
                <c:pt idx="4116">
                  <c:v>0.17131246155070673</c:v>
                </c:pt>
                <c:pt idx="4117">
                  <c:v>0.17474299698381443</c:v>
                </c:pt>
                <c:pt idx="4118">
                  <c:v>0.17032757506227045</c:v>
                </c:pt>
                <c:pt idx="4119">
                  <c:v>0.18080925629176475</c:v>
                </c:pt>
                <c:pt idx="4120">
                  <c:v>0.16051796522101941</c:v>
                </c:pt>
                <c:pt idx="4121">
                  <c:v>0.17392343801273871</c:v>
                </c:pt>
                <c:pt idx="4122">
                  <c:v>0.17264877348203758</c:v>
                </c:pt>
                <c:pt idx="4123">
                  <c:v>0.16812621960518476</c:v>
                </c:pt>
                <c:pt idx="4124">
                  <c:v>0.19074098139500922</c:v>
                </c:pt>
                <c:pt idx="4125">
                  <c:v>0.17890967249225637</c:v>
                </c:pt>
                <c:pt idx="4126">
                  <c:v>0.17210600019879915</c:v>
                </c:pt>
                <c:pt idx="4127">
                  <c:v>0.17611033528504327</c:v>
                </c:pt>
                <c:pt idx="4128">
                  <c:v>0.19258941262101742</c:v>
                </c:pt>
                <c:pt idx="4129">
                  <c:v>0.16494702044434961</c:v>
                </c:pt>
                <c:pt idx="4130">
                  <c:v>0.19754746944459947</c:v>
                </c:pt>
                <c:pt idx="4131">
                  <c:v>0.18546484325465851</c:v>
                </c:pt>
                <c:pt idx="4132">
                  <c:v>0.15849198616908622</c:v>
                </c:pt>
                <c:pt idx="4133">
                  <c:v>0.18394194791382321</c:v>
                </c:pt>
                <c:pt idx="4134">
                  <c:v>0.19819695953402713</c:v>
                </c:pt>
                <c:pt idx="4135">
                  <c:v>0.17238625941123706</c:v>
                </c:pt>
                <c:pt idx="4136">
                  <c:v>0.16084113397388489</c:v>
                </c:pt>
                <c:pt idx="4137">
                  <c:v>0.18620669473755389</c:v>
                </c:pt>
                <c:pt idx="4138">
                  <c:v>0.16809182276069334</c:v>
                </c:pt>
                <c:pt idx="4139">
                  <c:v>0.17706356655866964</c:v>
                </c:pt>
                <c:pt idx="4140">
                  <c:v>0.16017584315469752</c:v>
                </c:pt>
                <c:pt idx="4141">
                  <c:v>0.17261556813671602</c:v>
                </c:pt>
                <c:pt idx="4142">
                  <c:v>0.17035037508780471</c:v>
                </c:pt>
                <c:pt idx="4143">
                  <c:v>0.19424565132992086</c:v>
                </c:pt>
                <c:pt idx="4144">
                  <c:v>0.17482694052991521</c:v>
                </c:pt>
                <c:pt idx="4145">
                  <c:v>0.16576686150161929</c:v>
                </c:pt>
                <c:pt idx="4146">
                  <c:v>0.17369863529518709</c:v>
                </c:pt>
                <c:pt idx="4147">
                  <c:v>0.16955614126486754</c:v>
                </c:pt>
                <c:pt idx="4148">
                  <c:v>0.18123714634769159</c:v>
                </c:pt>
                <c:pt idx="4149">
                  <c:v>0.17562973368751467</c:v>
                </c:pt>
                <c:pt idx="4150">
                  <c:v>0.18156220642804916</c:v>
                </c:pt>
                <c:pt idx="4151">
                  <c:v>0.17759920182036673</c:v>
                </c:pt>
                <c:pt idx="4152">
                  <c:v>0.18209714450873002</c:v>
                </c:pt>
                <c:pt idx="4153">
                  <c:v>0.16855092530120755</c:v>
                </c:pt>
                <c:pt idx="4154">
                  <c:v>0.16528738563532738</c:v>
                </c:pt>
                <c:pt idx="4155">
                  <c:v>0.16114540329608548</c:v>
                </c:pt>
                <c:pt idx="4156">
                  <c:v>0.1739356449824617</c:v>
                </c:pt>
                <c:pt idx="4157">
                  <c:v>0.17434564845434178</c:v>
                </c:pt>
                <c:pt idx="4158">
                  <c:v>0.18989494990616976</c:v>
                </c:pt>
                <c:pt idx="4159">
                  <c:v>0.16756132599691481</c:v>
                </c:pt>
                <c:pt idx="4160">
                  <c:v>0.17323360954594383</c:v>
                </c:pt>
                <c:pt idx="4161">
                  <c:v>0.19503108163807126</c:v>
                </c:pt>
                <c:pt idx="4162">
                  <c:v>0.16341218584943262</c:v>
                </c:pt>
                <c:pt idx="4163">
                  <c:v>0.18000143486535983</c:v>
                </c:pt>
                <c:pt idx="4164">
                  <c:v>0.15999372232599549</c:v>
                </c:pt>
                <c:pt idx="4165">
                  <c:v>0.18689883003877911</c:v>
                </c:pt>
                <c:pt idx="4166">
                  <c:v>0.1740742118055135</c:v>
                </c:pt>
                <c:pt idx="4167">
                  <c:v>0.17614692867501955</c:v>
                </c:pt>
                <c:pt idx="4168">
                  <c:v>0.19155813896738713</c:v>
                </c:pt>
                <c:pt idx="4169">
                  <c:v>0.16793096152968834</c:v>
                </c:pt>
                <c:pt idx="4170">
                  <c:v>0.16777737788801214</c:v>
                </c:pt>
                <c:pt idx="4171">
                  <c:v>0.18586833758593183</c:v>
                </c:pt>
                <c:pt idx="4172">
                  <c:v>0.16513668294805972</c:v>
                </c:pt>
                <c:pt idx="4173">
                  <c:v>0.18737689821566919</c:v>
                </c:pt>
                <c:pt idx="4174">
                  <c:v>0.16627102872189922</c:v>
                </c:pt>
                <c:pt idx="4175">
                  <c:v>0.17953253845879799</c:v>
                </c:pt>
                <c:pt idx="4176">
                  <c:v>0.16603445347628581</c:v>
                </c:pt>
                <c:pt idx="4177">
                  <c:v>0.15747407483923306</c:v>
                </c:pt>
                <c:pt idx="4178">
                  <c:v>0.17439096904930446</c:v>
                </c:pt>
                <c:pt idx="4179">
                  <c:v>0.1790052999434438</c:v>
                </c:pt>
                <c:pt idx="4180">
                  <c:v>0.17911738669293237</c:v>
                </c:pt>
                <c:pt idx="4181">
                  <c:v>0.17597449362325654</c:v>
                </c:pt>
                <c:pt idx="4182">
                  <c:v>0.18320643930421998</c:v>
                </c:pt>
                <c:pt idx="4183">
                  <c:v>0.15585896711793043</c:v>
                </c:pt>
                <c:pt idx="4184">
                  <c:v>0.17676417266641725</c:v>
                </c:pt>
                <c:pt idx="4185">
                  <c:v>0.16345122645671797</c:v>
                </c:pt>
                <c:pt idx="4186">
                  <c:v>0.16826782067369311</c:v>
                </c:pt>
                <c:pt idx="4187">
                  <c:v>0.19263758979564691</c:v>
                </c:pt>
                <c:pt idx="4188">
                  <c:v>0.17121740557504361</c:v>
                </c:pt>
                <c:pt idx="4189">
                  <c:v>0.18096401097638209</c:v>
                </c:pt>
                <c:pt idx="4190">
                  <c:v>0.17568911446583615</c:v>
                </c:pt>
                <c:pt idx="4191">
                  <c:v>0.16267742230361623</c:v>
                </c:pt>
                <c:pt idx="4192">
                  <c:v>0.15545208040265318</c:v>
                </c:pt>
                <c:pt idx="4193">
                  <c:v>0.18470190193799538</c:v>
                </c:pt>
                <c:pt idx="4194">
                  <c:v>0.16219864231330042</c:v>
                </c:pt>
                <c:pt idx="4195">
                  <c:v>0.18806234578610256</c:v>
                </c:pt>
                <c:pt idx="4196">
                  <c:v>0.18945138280406162</c:v>
                </c:pt>
                <c:pt idx="4197">
                  <c:v>0.17524572704968489</c:v>
                </c:pt>
                <c:pt idx="4198">
                  <c:v>0.16664023832613326</c:v>
                </c:pt>
                <c:pt idx="4199">
                  <c:v>0.16688785246794424</c:v>
                </c:pt>
                <c:pt idx="4200">
                  <c:v>0.18939720536061513</c:v>
                </c:pt>
                <c:pt idx="4201">
                  <c:v>0.18061416367512662</c:v>
                </c:pt>
                <c:pt idx="4202">
                  <c:v>0.15437803335212971</c:v>
                </c:pt>
                <c:pt idx="4203">
                  <c:v>0.16802472369516361</c:v>
                </c:pt>
                <c:pt idx="4204">
                  <c:v>0.16116075895628074</c:v>
                </c:pt>
                <c:pt idx="4205">
                  <c:v>0.17291504360758875</c:v>
                </c:pt>
                <c:pt idx="4206">
                  <c:v>0.16476200900073909</c:v>
                </c:pt>
                <c:pt idx="4207">
                  <c:v>0.17263360302223388</c:v>
                </c:pt>
                <c:pt idx="4208">
                  <c:v>0.18183994648877619</c:v>
                </c:pt>
                <c:pt idx="4209">
                  <c:v>0.16658972373876144</c:v>
                </c:pt>
                <c:pt idx="4210">
                  <c:v>0.18602723940409252</c:v>
                </c:pt>
                <c:pt idx="4211">
                  <c:v>0.19067980003734633</c:v>
                </c:pt>
                <c:pt idx="4212">
                  <c:v>0.15135115567588697</c:v>
                </c:pt>
                <c:pt idx="4213">
                  <c:v>0.19277690698831917</c:v>
                </c:pt>
                <c:pt idx="4214">
                  <c:v>0.18383128433165247</c:v>
                </c:pt>
                <c:pt idx="4215">
                  <c:v>0.21233983965700923</c:v>
                </c:pt>
                <c:pt idx="4216">
                  <c:v>0.18322844866518631</c:v>
                </c:pt>
                <c:pt idx="4217">
                  <c:v>0.18452129608096521</c:v>
                </c:pt>
                <c:pt idx="4218">
                  <c:v>0.16747124680959458</c:v>
                </c:pt>
                <c:pt idx="4219">
                  <c:v>0.17577651919003673</c:v>
                </c:pt>
                <c:pt idx="4220">
                  <c:v>0.16739300343312769</c:v>
                </c:pt>
                <c:pt idx="4221">
                  <c:v>0.14881729062715107</c:v>
                </c:pt>
                <c:pt idx="4222">
                  <c:v>0.17395342622502999</c:v>
                </c:pt>
                <c:pt idx="4223">
                  <c:v>0.17415498474792407</c:v>
                </c:pt>
                <c:pt idx="4224">
                  <c:v>0.16559970589967665</c:v>
                </c:pt>
                <c:pt idx="4225">
                  <c:v>0.1941959356761466</c:v>
                </c:pt>
                <c:pt idx="4226">
                  <c:v>0.16974994704774043</c:v>
                </c:pt>
                <c:pt idx="4227">
                  <c:v>0.17568793207125361</c:v>
                </c:pt>
                <c:pt idx="4228">
                  <c:v>0.19355892699172214</c:v>
                </c:pt>
                <c:pt idx="4229">
                  <c:v>0.16471393526101846</c:v>
                </c:pt>
                <c:pt idx="4230">
                  <c:v>0.18754483402795327</c:v>
                </c:pt>
                <c:pt idx="4231">
                  <c:v>0.17296669900178221</c:v>
                </c:pt>
                <c:pt idx="4232">
                  <c:v>0.17798891810506895</c:v>
                </c:pt>
                <c:pt idx="4233">
                  <c:v>0.15618445299069328</c:v>
                </c:pt>
                <c:pt idx="4234">
                  <c:v>0.16968553603171166</c:v>
                </c:pt>
                <c:pt idx="4235">
                  <c:v>0.17859134113209474</c:v>
                </c:pt>
                <c:pt idx="4236">
                  <c:v>0.17231169639852045</c:v>
                </c:pt>
                <c:pt idx="4237">
                  <c:v>0.1781146598302924</c:v>
                </c:pt>
                <c:pt idx="4238">
                  <c:v>0.18385899151069374</c:v>
                </c:pt>
                <c:pt idx="4239">
                  <c:v>0.16913159439714054</c:v>
                </c:pt>
                <c:pt idx="4240">
                  <c:v>0.18806437637095799</c:v>
                </c:pt>
                <c:pt idx="4241">
                  <c:v>0.16770494449794315</c:v>
                </c:pt>
                <c:pt idx="4242">
                  <c:v>0.17025458785649711</c:v>
                </c:pt>
                <c:pt idx="4243">
                  <c:v>0.17997047557388882</c:v>
                </c:pt>
                <c:pt idx="4244">
                  <c:v>0.18453026092818736</c:v>
                </c:pt>
                <c:pt idx="4245">
                  <c:v>0.15506343773828238</c:v>
                </c:pt>
                <c:pt idx="4246">
                  <c:v>0.18280668500588015</c:v>
                </c:pt>
                <c:pt idx="4247">
                  <c:v>0.16177230912528148</c:v>
                </c:pt>
                <c:pt idx="4248">
                  <c:v>0.20111652341664779</c:v>
                </c:pt>
                <c:pt idx="4249">
                  <c:v>0.17412767571107113</c:v>
                </c:pt>
                <c:pt idx="4250">
                  <c:v>0.17671074515261401</c:v>
                </c:pt>
                <c:pt idx="4251">
                  <c:v>0.20874054427107433</c:v>
                </c:pt>
                <c:pt idx="4252">
                  <c:v>0.17865055740047894</c:v>
                </c:pt>
                <c:pt idx="4253">
                  <c:v>0.17555526518529627</c:v>
                </c:pt>
                <c:pt idx="4254">
                  <c:v>0.17255228555852398</c:v>
                </c:pt>
                <c:pt idx="4255">
                  <c:v>0.1861987614986457</c:v>
                </c:pt>
                <c:pt idx="4256">
                  <c:v>0.18298882781692172</c:v>
                </c:pt>
                <c:pt idx="4257">
                  <c:v>0.1674573755761232</c:v>
                </c:pt>
                <c:pt idx="4258">
                  <c:v>0.15075966773302127</c:v>
                </c:pt>
                <c:pt idx="4259">
                  <c:v>0.16739463407037425</c:v>
                </c:pt>
                <c:pt idx="4260">
                  <c:v>0.18557258163498308</c:v>
                </c:pt>
                <c:pt idx="4261">
                  <c:v>0.16721289987692997</c:v>
                </c:pt>
                <c:pt idx="4262">
                  <c:v>0.19399194344788631</c:v>
                </c:pt>
                <c:pt idx="4263">
                  <c:v>0.16939776632600292</c:v>
                </c:pt>
                <c:pt idx="4264">
                  <c:v>0.17864593110799531</c:v>
                </c:pt>
                <c:pt idx="4265">
                  <c:v>0.18742926801540011</c:v>
                </c:pt>
                <c:pt idx="4266">
                  <c:v>0.18613862011028978</c:v>
                </c:pt>
                <c:pt idx="4267">
                  <c:v>0.18054681546995807</c:v>
                </c:pt>
                <c:pt idx="4268">
                  <c:v>0.19218287779347309</c:v>
                </c:pt>
                <c:pt idx="4269">
                  <c:v>0.18176568021736475</c:v>
                </c:pt>
                <c:pt idx="4270">
                  <c:v>0.18129003298469773</c:v>
                </c:pt>
                <c:pt idx="4271">
                  <c:v>0.16271803127577938</c:v>
                </c:pt>
                <c:pt idx="4272">
                  <c:v>0.17603479336842315</c:v>
                </c:pt>
                <c:pt idx="4273">
                  <c:v>0.17559345107289101</c:v>
                </c:pt>
                <c:pt idx="4274">
                  <c:v>0.1688508578310367</c:v>
                </c:pt>
                <c:pt idx="4275">
                  <c:v>0.17304292530294901</c:v>
                </c:pt>
                <c:pt idx="4276">
                  <c:v>0.20228704462181865</c:v>
                </c:pt>
                <c:pt idx="4277">
                  <c:v>0.16497056479379529</c:v>
                </c:pt>
                <c:pt idx="4278">
                  <c:v>0.16674733289524005</c:v>
                </c:pt>
                <c:pt idx="4279">
                  <c:v>0.18023725858858389</c:v>
                </c:pt>
                <c:pt idx="4280">
                  <c:v>0.18904314869681785</c:v>
                </c:pt>
                <c:pt idx="4281">
                  <c:v>0.18192377508133864</c:v>
                </c:pt>
                <c:pt idx="4282">
                  <c:v>0.14656677258520304</c:v>
                </c:pt>
                <c:pt idx="4283">
                  <c:v>0.15731730938952007</c:v>
                </c:pt>
                <c:pt idx="4284">
                  <c:v>0.16187757358428778</c:v>
                </c:pt>
                <c:pt idx="4285">
                  <c:v>0.17816322580521346</c:v>
                </c:pt>
                <c:pt idx="4286">
                  <c:v>0.17563412956828367</c:v>
                </c:pt>
                <c:pt idx="4287">
                  <c:v>0.16776739657023756</c:v>
                </c:pt>
                <c:pt idx="4288">
                  <c:v>0.19402342889825686</c:v>
                </c:pt>
                <c:pt idx="4289">
                  <c:v>0.19402440788303577</c:v>
                </c:pt>
                <c:pt idx="4290">
                  <c:v>0.15936895539657139</c:v>
                </c:pt>
                <c:pt idx="4291">
                  <c:v>0.18034627829705988</c:v>
                </c:pt>
                <c:pt idx="4292">
                  <c:v>0.18138386328880649</c:v>
                </c:pt>
                <c:pt idx="4293">
                  <c:v>0.16950128593314204</c:v>
                </c:pt>
                <c:pt idx="4294">
                  <c:v>0.16519811274475613</c:v>
                </c:pt>
                <c:pt idx="4295">
                  <c:v>0.17312283867635292</c:v>
                </c:pt>
                <c:pt idx="4296">
                  <c:v>0.18404548305026439</c:v>
                </c:pt>
                <c:pt idx="4297">
                  <c:v>0.18469371972572055</c:v>
                </c:pt>
                <c:pt idx="4298">
                  <c:v>0.17669405360978774</c:v>
                </c:pt>
                <c:pt idx="4299">
                  <c:v>0.18369895550619494</c:v>
                </c:pt>
                <c:pt idx="4300">
                  <c:v>0.20093114540821949</c:v>
                </c:pt>
                <c:pt idx="4301">
                  <c:v>0.16889980497649418</c:v>
                </c:pt>
                <c:pt idx="4302">
                  <c:v>0.19398836701604821</c:v>
                </c:pt>
                <c:pt idx="4303">
                  <c:v>0.17719782543565721</c:v>
                </c:pt>
                <c:pt idx="4304">
                  <c:v>0.16243313249141086</c:v>
                </c:pt>
                <c:pt idx="4305">
                  <c:v>0.1640648904757569</c:v>
                </c:pt>
                <c:pt idx="4306">
                  <c:v>0.16230206753510257</c:v>
                </c:pt>
                <c:pt idx="4307">
                  <c:v>0.18120416123793193</c:v>
                </c:pt>
                <c:pt idx="4308">
                  <c:v>0.18223841542393354</c:v>
                </c:pt>
                <c:pt idx="4309">
                  <c:v>0.16703765994170341</c:v>
                </c:pt>
                <c:pt idx="4310">
                  <c:v>0.17899062366537269</c:v>
                </c:pt>
                <c:pt idx="4311">
                  <c:v>0.1739486356661126</c:v>
                </c:pt>
                <c:pt idx="4312">
                  <c:v>0.17622577502498135</c:v>
                </c:pt>
                <c:pt idx="4313">
                  <c:v>0.17286470674777846</c:v>
                </c:pt>
                <c:pt idx="4314">
                  <c:v>0.19252594268079176</c:v>
                </c:pt>
                <c:pt idx="4315">
                  <c:v>0.17576677590158502</c:v>
                </c:pt>
                <c:pt idx="4316">
                  <c:v>0.15813765721441819</c:v>
                </c:pt>
                <c:pt idx="4317">
                  <c:v>0.16284001667208201</c:v>
                </c:pt>
                <c:pt idx="4318">
                  <c:v>0.16288481863983351</c:v>
                </c:pt>
                <c:pt idx="4319">
                  <c:v>0.18071754144827604</c:v>
                </c:pt>
                <c:pt idx="4320">
                  <c:v>0.17493216424797667</c:v>
                </c:pt>
                <c:pt idx="4321">
                  <c:v>0.18779832838414579</c:v>
                </c:pt>
                <c:pt idx="4322">
                  <c:v>0.1566966207502874</c:v>
                </c:pt>
                <c:pt idx="4323">
                  <c:v>0.20322354452110442</c:v>
                </c:pt>
                <c:pt idx="4324">
                  <c:v>0.16208013419026118</c:v>
                </c:pt>
                <c:pt idx="4325">
                  <c:v>0.1612588813097712</c:v>
                </c:pt>
                <c:pt idx="4326">
                  <c:v>0.19315882318308275</c:v>
                </c:pt>
                <c:pt idx="4327">
                  <c:v>0.16530208703259666</c:v>
                </c:pt>
                <c:pt idx="4328">
                  <c:v>0.17853419945707497</c:v>
                </c:pt>
                <c:pt idx="4329">
                  <c:v>0.19485422201259087</c:v>
                </c:pt>
                <c:pt idx="4330">
                  <c:v>0.16722286701054292</c:v>
                </c:pt>
                <c:pt idx="4331">
                  <c:v>0.18271182910943926</c:v>
                </c:pt>
                <c:pt idx="4332">
                  <c:v>0.16866876721145013</c:v>
                </c:pt>
                <c:pt idx="4333">
                  <c:v>0.1880573748762597</c:v>
                </c:pt>
                <c:pt idx="4334">
                  <c:v>0.17637237525309873</c:v>
                </c:pt>
                <c:pt idx="4335">
                  <c:v>0.18408499048470886</c:v>
                </c:pt>
                <c:pt idx="4336">
                  <c:v>0.16340287736136655</c:v>
                </c:pt>
                <c:pt idx="4337">
                  <c:v>0.18344814890020372</c:v>
                </c:pt>
                <c:pt idx="4338">
                  <c:v>0.16221672520667788</c:v>
                </c:pt>
                <c:pt idx="4339">
                  <c:v>0.16511580054524833</c:v>
                </c:pt>
                <c:pt idx="4340">
                  <c:v>0.17129907221690091</c:v>
                </c:pt>
                <c:pt idx="4341">
                  <c:v>0.18323408962630172</c:v>
                </c:pt>
                <c:pt idx="4342">
                  <c:v>0.17863635264935296</c:v>
                </c:pt>
                <c:pt idx="4343">
                  <c:v>0.17491887426326799</c:v>
                </c:pt>
                <c:pt idx="4344">
                  <c:v>0.158397224996914</c:v>
                </c:pt>
                <c:pt idx="4345">
                  <c:v>0.1676111680422481</c:v>
                </c:pt>
                <c:pt idx="4346">
                  <c:v>0.16158920403295507</c:v>
                </c:pt>
                <c:pt idx="4347">
                  <c:v>0.15940912327448808</c:v>
                </c:pt>
                <c:pt idx="4348">
                  <c:v>0.1639182754482755</c:v>
                </c:pt>
                <c:pt idx="4349">
                  <c:v>0.17516454869014336</c:v>
                </c:pt>
                <c:pt idx="4350">
                  <c:v>0.17582248188735186</c:v>
                </c:pt>
                <c:pt idx="4351">
                  <c:v>0.16774125792532488</c:v>
                </c:pt>
                <c:pt idx="4352">
                  <c:v>0.17756873839242415</c:v>
                </c:pt>
                <c:pt idx="4353">
                  <c:v>0.17841304828799723</c:v>
                </c:pt>
                <c:pt idx="4354">
                  <c:v>0.19705557961636702</c:v>
                </c:pt>
                <c:pt idx="4355">
                  <c:v>0.16557333506528477</c:v>
                </c:pt>
                <c:pt idx="4356">
                  <c:v>0.19769383471989449</c:v>
                </c:pt>
                <c:pt idx="4357">
                  <c:v>0.15788020433192676</c:v>
                </c:pt>
                <c:pt idx="4358">
                  <c:v>0.18705294998511551</c:v>
                </c:pt>
                <c:pt idx="4359">
                  <c:v>0.17660187593971272</c:v>
                </c:pt>
                <c:pt idx="4360">
                  <c:v>0.18615722800529128</c:v>
                </c:pt>
                <c:pt idx="4361">
                  <c:v>0.16838948160664993</c:v>
                </c:pt>
                <c:pt idx="4362">
                  <c:v>0.1908657500921816</c:v>
                </c:pt>
                <c:pt idx="4363">
                  <c:v>0.18534101087925584</c:v>
                </c:pt>
                <c:pt idx="4364">
                  <c:v>0.15218336849901223</c:v>
                </c:pt>
                <c:pt idx="4365">
                  <c:v>0.16908652330833779</c:v>
                </c:pt>
                <c:pt idx="4366">
                  <c:v>0.19191992212526862</c:v>
                </c:pt>
                <c:pt idx="4367">
                  <c:v>0.15524433474592819</c:v>
                </c:pt>
                <c:pt idx="4368">
                  <c:v>0.17340495652480392</c:v>
                </c:pt>
                <c:pt idx="4369">
                  <c:v>0.19327794058357356</c:v>
                </c:pt>
                <c:pt idx="4370">
                  <c:v>0.18524023934709774</c:v>
                </c:pt>
                <c:pt idx="4371">
                  <c:v>0.17528069593728263</c:v>
                </c:pt>
                <c:pt idx="4372">
                  <c:v>0.17907655017770613</c:v>
                </c:pt>
                <c:pt idx="4373">
                  <c:v>0.16831165256802932</c:v>
                </c:pt>
                <c:pt idx="4374">
                  <c:v>0.1842067824416205</c:v>
                </c:pt>
                <c:pt idx="4375">
                  <c:v>0.17774075233426562</c:v>
                </c:pt>
                <c:pt idx="4376">
                  <c:v>0.17911059688926423</c:v>
                </c:pt>
                <c:pt idx="4377">
                  <c:v>0.20507557089436179</c:v>
                </c:pt>
                <c:pt idx="4378">
                  <c:v>0.19008524547689734</c:v>
                </c:pt>
                <c:pt idx="4379">
                  <c:v>0.17563195006657431</c:v>
                </c:pt>
                <c:pt idx="4380">
                  <c:v>0.18338255777151016</c:v>
                </c:pt>
                <c:pt idx="4381">
                  <c:v>0.1552413860169698</c:v>
                </c:pt>
                <c:pt idx="4382">
                  <c:v>0.17175372112412235</c:v>
                </c:pt>
                <c:pt idx="4383">
                  <c:v>0.18306993757347947</c:v>
                </c:pt>
                <c:pt idx="4384">
                  <c:v>0.16503109936327923</c:v>
                </c:pt>
                <c:pt idx="4385">
                  <c:v>0.18690854232890577</c:v>
                </c:pt>
                <c:pt idx="4386">
                  <c:v>0.17301947589812106</c:v>
                </c:pt>
                <c:pt idx="4387">
                  <c:v>0.17986763973027672</c:v>
                </c:pt>
                <c:pt idx="4388">
                  <c:v>0.17844152577767766</c:v>
                </c:pt>
                <c:pt idx="4389">
                  <c:v>0.18512588362636292</c:v>
                </c:pt>
                <c:pt idx="4390">
                  <c:v>0.18052438795462714</c:v>
                </c:pt>
                <c:pt idx="4391">
                  <c:v>0.18517718509559902</c:v>
                </c:pt>
                <c:pt idx="4392">
                  <c:v>0.18758288415289184</c:v>
                </c:pt>
                <c:pt idx="4393">
                  <c:v>0.18871088904401931</c:v>
                </c:pt>
                <c:pt idx="4394">
                  <c:v>0.18439359542592926</c:v>
                </c:pt>
                <c:pt idx="4395">
                  <c:v>0.18919691849985557</c:v>
                </c:pt>
                <c:pt idx="4396">
                  <c:v>0.18382598765937447</c:v>
                </c:pt>
                <c:pt idx="4397">
                  <c:v>0.17083039476589687</c:v>
                </c:pt>
                <c:pt idx="4398">
                  <c:v>0.16273970038920907</c:v>
                </c:pt>
                <c:pt idx="4399">
                  <c:v>0.1727206485454125</c:v>
                </c:pt>
                <c:pt idx="4400">
                  <c:v>0.19105502961670562</c:v>
                </c:pt>
                <c:pt idx="4401">
                  <c:v>0.18653714076805206</c:v>
                </c:pt>
                <c:pt idx="4402">
                  <c:v>0.181805500978138</c:v>
                </c:pt>
                <c:pt idx="4403">
                  <c:v>0.17475617197071117</c:v>
                </c:pt>
                <c:pt idx="4404">
                  <c:v>0.17432856372038583</c:v>
                </c:pt>
                <c:pt idx="4405">
                  <c:v>0.17111686288202618</c:v>
                </c:pt>
                <c:pt idx="4406">
                  <c:v>0.19330542319391597</c:v>
                </c:pt>
                <c:pt idx="4407">
                  <c:v>0.16460826742794382</c:v>
                </c:pt>
                <c:pt idx="4408">
                  <c:v>0.18967514323638479</c:v>
                </c:pt>
                <c:pt idx="4409">
                  <c:v>0.1728663822645507</c:v>
                </c:pt>
                <c:pt idx="4410">
                  <c:v>0.1911330562228927</c:v>
                </c:pt>
                <c:pt idx="4411">
                  <c:v>0.18050179096808139</c:v>
                </c:pt>
                <c:pt idx="4412">
                  <c:v>0.17054021584213624</c:v>
                </c:pt>
                <c:pt idx="4413">
                  <c:v>0.19942178411368189</c:v>
                </c:pt>
                <c:pt idx="4414">
                  <c:v>0.15848967219777282</c:v>
                </c:pt>
                <c:pt idx="4415">
                  <c:v>0.17163812606465434</c:v>
                </c:pt>
                <c:pt idx="4416">
                  <c:v>0.19115119642135961</c:v>
                </c:pt>
                <c:pt idx="4417">
                  <c:v>0.16291313897774981</c:v>
                </c:pt>
                <c:pt idx="4418">
                  <c:v>0.17583498296607314</c:v>
                </c:pt>
                <c:pt idx="4419">
                  <c:v>0.16105690909393847</c:v>
                </c:pt>
                <c:pt idx="4420">
                  <c:v>0.18777510024019189</c:v>
                </c:pt>
                <c:pt idx="4421">
                  <c:v>0.18970193660562382</c:v>
                </c:pt>
                <c:pt idx="4422">
                  <c:v>0.17321408181411677</c:v>
                </c:pt>
                <c:pt idx="4423">
                  <c:v>0.19315225639167111</c:v>
                </c:pt>
                <c:pt idx="4424">
                  <c:v>0.17894766638320389</c:v>
                </c:pt>
                <c:pt idx="4425">
                  <c:v>0.1575403510658594</c:v>
                </c:pt>
                <c:pt idx="4426">
                  <c:v>0.16985494544909271</c:v>
                </c:pt>
                <c:pt idx="4427">
                  <c:v>0.17538213758412577</c:v>
                </c:pt>
                <c:pt idx="4428">
                  <c:v>0.18246072164189336</c:v>
                </c:pt>
                <c:pt idx="4429">
                  <c:v>0.19327715441019921</c:v>
                </c:pt>
                <c:pt idx="4430">
                  <c:v>0.18529529763385169</c:v>
                </c:pt>
                <c:pt idx="4431">
                  <c:v>0.20405913304109946</c:v>
                </c:pt>
                <c:pt idx="4432">
                  <c:v>0.17942021408084538</c:v>
                </c:pt>
                <c:pt idx="4433">
                  <c:v>0.16804400008138728</c:v>
                </c:pt>
                <c:pt idx="4434">
                  <c:v>0.17481150641623153</c:v>
                </c:pt>
                <c:pt idx="4435">
                  <c:v>0.19553684974601679</c:v>
                </c:pt>
                <c:pt idx="4436">
                  <c:v>0.17441404643689437</c:v>
                </c:pt>
                <c:pt idx="4437">
                  <c:v>0.17464694728101932</c:v>
                </c:pt>
                <c:pt idx="4438">
                  <c:v>0.1944792515464103</c:v>
                </c:pt>
                <c:pt idx="4439">
                  <c:v>0.15031988583747571</c:v>
                </c:pt>
                <c:pt idx="4440">
                  <c:v>0.18202087822594085</c:v>
                </c:pt>
                <c:pt idx="4441">
                  <c:v>0.18066352555507764</c:v>
                </c:pt>
                <c:pt idx="4442">
                  <c:v>0.17503127272282282</c:v>
                </c:pt>
                <c:pt idx="4443">
                  <c:v>0.16903938011002842</c:v>
                </c:pt>
                <c:pt idx="4444">
                  <c:v>0.18833308439759119</c:v>
                </c:pt>
                <c:pt idx="4445">
                  <c:v>0.17838106665622963</c:v>
                </c:pt>
                <c:pt idx="4446">
                  <c:v>0.16247849783331941</c:v>
                </c:pt>
                <c:pt idx="4447">
                  <c:v>0.17449110752219951</c:v>
                </c:pt>
                <c:pt idx="4448">
                  <c:v>0.14622937045404366</c:v>
                </c:pt>
                <c:pt idx="4449">
                  <c:v>0.18524750488365224</c:v>
                </c:pt>
                <c:pt idx="4450">
                  <c:v>0.1645569520862708</c:v>
                </c:pt>
                <c:pt idx="4451">
                  <c:v>0.16755316045833749</c:v>
                </c:pt>
                <c:pt idx="4452">
                  <c:v>0.17715435886346095</c:v>
                </c:pt>
                <c:pt idx="4453">
                  <c:v>0.17766277438964279</c:v>
                </c:pt>
                <c:pt idx="4454">
                  <c:v>0.1737616759125899</c:v>
                </c:pt>
                <c:pt idx="4455">
                  <c:v>0.15133319847616877</c:v>
                </c:pt>
                <c:pt idx="4456">
                  <c:v>0.17009400727302984</c:v>
                </c:pt>
                <c:pt idx="4457">
                  <c:v>0.15450579740193238</c:v>
                </c:pt>
                <c:pt idx="4458">
                  <c:v>0.17050253367992693</c:v>
                </c:pt>
                <c:pt idx="4459">
                  <c:v>0.18680345549946489</c:v>
                </c:pt>
                <c:pt idx="4460">
                  <c:v>0.18583300498476674</c:v>
                </c:pt>
                <c:pt idx="4461">
                  <c:v>0.17828124427301659</c:v>
                </c:pt>
                <c:pt idx="4462">
                  <c:v>0.19261389474873455</c:v>
                </c:pt>
                <c:pt idx="4463">
                  <c:v>0.17850117728333501</c:v>
                </c:pt>
                <c:pt idx="4464">
                  <c:v>0.18400869768140249</c:v>
                </c:pt>
                <c:pt idx="4465">
                  <c:v>0.17052430769647658</c:v>
                </c:pt>
                <c:pt idx="4466">
                  <c:v>0.15330657433531991</c:v>
                </c:pt>
                <c:pt idx="4467">
                  <c:v>0.16537895281625262</c:v>
                </c:pt>
                <c:pt idx="4468">
                  <c:v>0.17596647301095122</c:v>
                </c:pt>
                <c:pt idx="4469">
                  <c:v>0.1461538291700559</c:v>
                </c:pt>
                <c:pt idx="4470">
                  <c:v>0.18514765997306884</c:v>
                </c:pt>
                <c:pt idx="4471">
                  <c:v>0.17976207654298273</c:v>
                </c:pt>
                <c:pt idx="4472">
                  <c:v>0.15884330814413192</c:v>
                </c:pt>
                <c:pt idx="4473">
                  <c:v>0.1773232307027558</c:v>
                </c:pt>
                <c:pt idx="4474">
                  <c:v>0.16966416668524265</c:v>
                </c:pt>
                <c:pt idx="4475">
                  <c:v>0.15616018662789233</c:v>
                </c:pt>
                <c:pt idx="4476">
                  <c:v>0.16053706734384851</c:v>
                </c:pt>
                <c:pt idx="4477">
                  <c:v>0.15626320554495057</c:v>
                </c:pt>
                <c:pt idx="4478">
                  <c:v>0.1731361758021511</c:v>
                </c:pt>
                <c:pt idx="4479">
                  <c:v>0.17428650275412808</c:v>
                </c:pt>
                <c:pt idx="4480">
                  <c:v>0.16830166530005181</c:v>
                </c:pt>
                <c:pt idx="4481">
                  <c:v>0.19041143591117299</c:v>
                </c:pt>
                <c:pt idx="4482">
                  <c:v>0.16415749347990091</c:v>
                </c:pt>
                <c:pt idx="4483">
                  <c:v>0.15798037687646638</c:v>
                </c:pt>
                <c:pt idx="4484">
                  <c:v>0.16824948679591264</c:v>
                </c:pt>
                <c:pt idx="4485">
                  <c:v>0.18782903804326226</c:v>
                </c:pt>
                <c:pt idx="4486">
                  <c:v>0.17230873139175351</c:v>
                </c:pt>
                <c:pt idx="4487">
                  <c:v>0.17744561146623747</c:v>
                </c:pt>
                <c:pt idx="4488">
                  <c:v>0.17484898031605051</c:v>
                </c:pt>
                <c:pt idx="4489">
                  <c:v>0.15960130823655724</c:v>
                </c:pt>
                <c:pt idx="4490">
                  <c:v>0.15729565974665188</c:v>
                </c:pt>
                <c:pt idx="4491">
                  <c:v>0.18541072421618801</c:v>
                </c:pt>
                <c:pt idx="4492">
                  <c:v>0.16853227001309201</c:v>
                </c:pt>
                <c:pt idx="4493">
                  <c:v>0.17873055064850213</c:v>
                </c:pt>
                <c:pt idx="4494">
                  <c:v>0.17403077708239034</c:v>
                </c:pt>
                <c:pt idx="4495">
                  <c:v>0.16498697611291924</c:v>
                </c:pt>
                <c:pt idx="4496">
                  <c:v>0.20400509367964953</c:v>
                </c:pt>
                <c:pt idx="4497">
                  <c:v>0.17026860239235189</c:v>
                </c:pt>
                <c:pt idx="4498">
                  <c:v>0.16095880060591969</c:v>
                </c:pt>
                <c:pt idx="4499">
                  <c:v>0.184768910826005</c:v>
                </c:pt>
                <c:pt idx="4500">
                  <c:v>0.17905725176412504</c:v>
                </c:pt>
                <c:pt idx="4501">
                  <c:v>0.17787157403430476</c:v>
                </c:pt>
                <c:pt idx="4502">
                  <c:v>0.15640150591899418</c:v>
                </c:pt>
                <c:pt idx="4503">
                  <c:v>0.18799799602823553</c:v>
                </c:pt>
                <c:pt idx="4504">
                  <c:v>0.16656533912003499</c:v>
                </c:pt>
                <c:pt idx="4505">
                  <c:v>0.17617737866267091</c:v>
                </c:pt>
                <c:pt idx="4506">
                  <c:v>0.1772666682269109</c:v>
                </c:pt>
                <c:pt idx="4507">
                  <c:v>0.15687153558291411</c:v>
                </c:pt>
                <c:pt idx="4508">
                  <c:v>0.16828588677105952</c:v>
                </c:pt>
                <c:pt idx="4509">
                  <c:v>0.16762783658493166</c:v>
                </c:pt>
                <c:pt idx="4510">
                  <c:v>0.17637433959271864</c:v>
                </c:pt>
                <c:pt idx="4511">
                  <c:v>0.16612107917647903</c:v>
                </c:pt>
                <c:pt idx="4512">
                  <c:v>0.18485764845619515</c:v>
                </c:pt>
                <c:pt idx="4513">
                  <c:v>0.16825350262048802</c:v>
                </c:pt>
                <c:pt idx="4514">
                  <c:v>0.16785277370190435</c:v>
                </c:pt>
                <c:pt idx="4515">
                  <c:v>0.15935105569504948</c:v>
                </c:pt>
                <c:pt idx="4516">
                  <c:v>0.15950752134648674</c:v>
                </c:pt>
                <c:pt idx="4517">
                  <c:v>0.18035974984140349</c:v>
                </c:pt>
                <c:pt idx="4518">
                  <c:v>0.17833360653949662</c:v>
                </c:pt>
                <c:pt idx="4519">
                  <c:v>0.15581047491837369</c:v>
                </c:pt>
                <c:pt idx="4520">
                  <c:v>0.17776018387279008</c:v>
                </c:pt>
                <c:pt idx="4521">
                  <c:v>0.18414142126606547</c:v>
                </c:pt>
                <c:pt idx="4522">
                  <c:v>0.16967124051998903</c:v>
                </c:pt>
                <c:pt idx="4523">
                  <c:v>0.18493723429236372</c:v>
                </c:pt>
                <c:pt idx="4524">
                  <c:v>0.18877233511444202</c:v>
                </c:pt>
                <c:pt idx="4525">
                  <c:v>0.18436557707596951</c:v>
                </c:pt>
                <c:pt idx="4526">
                  <c:v>0.18521744369726867</c:v>
                </c:pt>
                <c:pt idx="4527">
                  <c:v>0.17101808799363083</c:v>
                </c:pt>
                <c:pt idx="4528">
                  <c:v>0.16520826626908303</c:v>
                </c:pt>
                <c:pt idx="4529">
                  <c:v>0.17861069635368632</c:v>
                </c:pt>
                <c:pt idx="4530">
                  <c:v>0.16919145250772727</c:v>
                </c:pt>
                <c:pt idx="4531">
                  <c:v>0.19309212541771265</c:v>
                </c:pt>
                <c:pt idx="4532">
                  <c:v>0.17536188315626006</c:v>
                </c:pt>
                <c:pt idx="4533">
                  <c:v>0.17471719241753975</c:v>
                </c:pt>
                <c:pt idx="4534">
                  <c:v>0.17441066159350085</c:v>
                </c:pt>
                <c:pt idx="4535">
                  <c:v>0.1984212283066665</c:v>
                </c:pt>
                <c:pt idx="4536">
                  <c:v>0.15615887462731662</c:v>
                </c:pt>
                <c:pt idx="4537">
                  <c:v>0.17530106077925284</c:v>
                </c:pt>
                <c:pt idx="4538">
                  <c:v>0.17221495583073826</c:v>
                </c:pt>
                <c:pt idx="4539">
                  <c:v>0.1746752405929009</c:v>
                </c:pt>
                <c:pt idx="4540">
                  <c:v>0.19069604358100653</c:v>
                </c:pt>
                <c:pt idx="4541">
                  <c:v>0.18055250959557576</c:v>
                </c:pt>
                <c:pt idx="4542">
                  <c:v>0.15590440444330153</c:v>
                </c:pt>
                <c:pt idx="4543">
                  <c:v>0.17435970631214193</c:v>
                </c:pt>
                <c:pt idx="4544">
                  <c:v>0.19082512218239456</c:v>
                </c:pt>
                <c:pt idx="4545">
                  <c:v>0.16639108892779772</c:v>
                </c:pt>
                <c:pt idx="4546">
                  <c:v>0.16252938628365959</c:v>
                </c:pt>
                <c:pt idx="4547">
                  <c:v>0.16879922705031539</c:v>
                </c:pt>
                <c:pt idx="4548">
                  <c:v>0.16578149866812006</c:v>
                </c:pt>
                <c:pt idx="4549">
                  <c:v>0.17068467617837571</c:v>
                </c:pt>
                <c:pt idx="4550">
                  <c:v>0.17081541773022624</c:v>
                </c:pt>
                <c:pt idx="4551">
                  <c:v>0.18375612272623679</c:v>
                </c:pt>
                <c:pt idx="4552">
                  <c:v>0.1757656134832408</c:v>
                </c:pt>
                <c:pt idx="4553">
                  <c:v>0.17399876553773277</c:v>
                </c:pt>
                <c:pt idx="4554">
                  <c:v>0.20620351247355759</c:v>
                </c:pt>
                <c:pt idx="4555">
                  <c:v>0.17131581951077621</c:v>
                </c:pt>
                <c:pt idx="4556">
                  <c:v>0.18057087055420568</c:v>
                </c:pt>
                <c:pt idx="4557">
                  <c:v>0.18869621532939562</c:v>
                </c:pt>
                <c:pt idx="4558">
                  <c:v>0.18537515546428227</c:v>
                </c:pt>
                <c:pt idx="4559">
                  <c:v>0.16355071958656922</c:v>
                </c:pt>
                <c:pt idx="4560">
                  <c:v>0.19002304455082822</c:v>
                </c:pt>
                <c:pt idx="4561">
                  <c:v>0.18154093414849221</c:v>
                </c:pt>
                <c:pt idx="4562">
                  <c:v>0.16977562533232182</c:v>
                </c:pt>
                <c:pt idx="4563">
                  <c:v>0.16631899535567043</c:v>
                </c:pt>
                <c:pt idx="4564">
                  <c:v>0.19033733500702055</c:v>
                </c:pt>
                <c:pt idx="4565">
                  <c:v>0.16493565851798958</c:v>
                </c:pt>
                <c:pt idx="4566">
                  <c:v>0.19654548423985588</c:v>
                </c:pt>
                <c:pt idx="4567">
                  <c:v>0.17801364501898739</c:v>
                </c:pt>
                <c:pt idx="4568">
                  <c:v>0.18251021623288377</c:v>
                </c:pt>
                <c:pt idx="4569">
                  <c:v>0.16965559411079054</c:v>
                </c:pt>
                <c:pt idx="4570">
                  <c:v>0.17729782129755003</c:v>
                </c:pt>
                <c:pt idx="4571">
                  <c:v>0.18477746123043629</c:v>
                </c:pt>
                <c:pt idx="4572">
                  <c:v>0.18889790265989367</c:v>
                </c:pt>
                <c:pt idx="4573">
                  <c:v>0.16065624903106299</c:v>
                </c:pt>
                <c:pt idx="4574">
                  <c:v>0.16855653209565133</c:v>
                </c:pt>
                <c:pt idx="4575">
                  <c:v>0.15778544361332902</c:v>
                </c:pt>
                <c:pt idx="4576">
                  <c:v>0.16183049658054349</c:v>
                </c:pt>
                <c:pt idx="4577">
                  <c:v>0.15873591217278765</c:v>
                </c:pt>
                <c:pt idx="4578">
                  <c:v>0.18494836940430243</c:v>
                </c:pt>
                <c:pt idx="4579">
                  <c:v>0.17008797993747315</c:v>
                </c:pt>
                <c:pt idx="4580">
                  <c:v>0.16742933605546798</c:v>
                </c:pt>
                <c:pt idx="4581">
                  <c:v>0.16756872675995171</c:v>
                </c:pt>
                <c:pt idx="4582">
                  <c:v>0.15857645621380476</c:v>
                </c:pt>
                <c:pt idx="4583">
                  <c:v>0.18358238991326828</c:v>
                </c:pt>
                <c:pt idx="4584">
                  <c:v>0.18275030717288021</c:v>
                </c:pt>
                <c:pt idx="4585">
                  <c:v>0.16180855524618931</c:v>
                </c:pt>
                <c:pt idx="4586">
                  <c:v>0.15726509803452166</c:v>
                </c:pt>
                <c:pt idx="4587">
                  <c:v>0.16160202057280001</c:v>
                </c:pt>
                <c:pt idx="4588">
                  <c:v>0.17478999641572543</c:v>
                </c:pt>
                <c:pt idx="4589">
                  <c:v>0.18013854187642378</c:v>
                </c:pt>
                <c:pt idx="4590">
                  <c:v>0.15651090417533065</c:v>
                </c:pt>
                <c:pt idx="4591">
                  <c:v>0.17175224117141075</c:v>
                </c:pt>
                <c:pt idx="4592">
                  <c:v>0.18607330011012937</c:v>
                </c:pt>
                <c:pt idx="4593">
                  <c:v>0.17498866298020005</c:v>
                </c:pt>
                <c:pt idx="4594">
                  <c:v>0.1552038110986774</c:v>
                </c:pt>
                <c:pt idx="4595">
                  <c:v>0.18346876782459789</c:v>
                </c:pt>
                <c:pt idx="4596">
                  <c:v>0.18360583514012013</c:v>
                </c:pt>
                <c:pt idx="4597">
                  <c:v>0.18484482007925296</c:v>
                </c:pt>
                <c:pt idx="4598">
                  <c:v>0.18094487103544546</c:v>
                </c:pt>
                <c:pt idx="4599">
                  <c:v>0.18214585987376203</c:v>
                </c:pt>
                <c:pt idx="4600">
                  <c:v>0.15774413525289055</c:v>
                </c:pt>
                <c:pt idx="4601">
                  <c:v>0.1975253804869356</c:v>
                </c:pt>
                <c:pt idx="4602">
                  <c:v>0.18185770144988722</c:v>
                </c:pt>
                <c:pt idx="4603">
                  <c:v>0.17363899749813302</c:v>
                </c:pt>
                <c:pt idx="4604">
                  <c:v>0.1630629807553175</c:v>
                </c:pt>
                <c:pt idx="4605">
                  <c:v>0.16450542281799768</c:v>
                </c:pt>
                <c:pt idx="4606">
                  <c:v>0.18244786680639613</c:v>
                </c:pt>
                <c:pt idx="4607">
                  <c:v>0.1680681679463383</c:v>
                </c:pt>
                <c:pt idx="4608">
                  <c:v>0.17085312764132882</c:v>
                </c:pt>
                <c:pt idx="4609">
                  <c:v>0.16685402439564267</c:v>
                </c:pt>
                <c:pt idx="4610">
                  <c:v>0.15952213547876268</c:v>
                </c:pt>
                <c:pt idx="4611">
                  <c:v>0.17758014251421872</c:v>
                </c:pt>
                <c:pt idx="4612">
                  <c:v>0.16970568784669315</c:v>
                </c:pt>
                <c:pt idx="4613">
                  <c:v>0.17086172980791103</c:v>
                </c:pt>
                <c:pt idx="4614">
                  <c:v>0.16069531614796817</c:v>
                </c:pt>
                <c:pt idx="4615">
                  <c:v>0.17333876320034172</c:v>
                </c:pt>
                <c:pt idx="4616">
                  <c:v>0.16259025736513702</c:v>
                </c:pt>
                <c:pt idx="4617">
                  <c:v>0.20054712343636766</c:v>
                </c:pt>
                <c:pt idx="4618">
                  <c:v>0.15692281399022809</c:v>
                </c:pt>
                <c:pt idx="4619">
                  <c:v>0.18344085152835587</c:v>
                </c:pt>
                <c:pt idx="4620">
                  <c:v>0.16968980628445074</c:v>
                </c:pt>
                <c:pt idx="4621">
                  <c:v>0.17351299883280538</c:v>
                </c:pt>
                <c:pt idx="4622">
                  <c:v>0.17713710378406969</c:v>
                </c:pt>
                <c:pt idx="4623">
                  <c:v>0.15332599838234254</c:v>
                </c:pt>
                <c:pt idx="4624">
                  <c:v>0.171931038194615</c:v>
                </c:pt>
                <c:pt idx="4625">
                  <c:v>0.18321201577397758</c:v>
                </c:pt>
                <c:pt idx="4626">
                  <c:v>0.17142280147479702</c:v>
                </c:pt>
                <c:pt idx="4627">
                  <c:v>0.19684624589561331</c:v>
                </c:pt>
                <c:pt idx="4628">
                  <c:v>0.18357851453091767</c:v>
                </c:pt>
                <c:pt idx="4629">
                  <c:v>0.1585982348704566</c:v>
                </c:pt>
                <c:pt idx="4630">
                  <c:v>0.16919058988751789</c:v>
                </c:pt>
                <c:pt idx="4631">
                  <c:v>0.16645018783094348</c:v>
                </c:pt>
                <c:pt idx="4632">
                  <c:v>0.19579478461336339</c:v>
                </c:pt>
                <c:pt idx="4633">
                  <c:v>0.17809410474105927</c:v>
                </c:pt>
                <c:pt idx="4634">
                  <c:v>0.18329356530244623</c:v>
                </c:pt>
                <c:pt idx="4635">
                  <c:v>0.16900524857762761</c:v>
                </c:pt>
                <c:pt idx="4636">
                  <c:v>0.17408444173141052</c:v>
                </c:pt>
                <c:pt idx="4637">
                  <c:v>0.15194717009641928</c:v>
                </c:pt>
                <c:pt idx="4638">
                  <c:v>0.15519966989906539</c:v>
                </c:pt>
                <c:pt idx="4639">
                  <c:v>0.15476053466115011</c:v>
                </c:pt>
                <c:pt idx="4640">
                  <c:v>0.16915562952144217</c:v>
                </c:pt>
                <c:pt idx="4641">
                  <c:v>0.15624234608685142</c:v>
                </c:pt>
                <c:pt idx="4642">
                  <c:v>0.2042033130208957</c:v>
                </c:pt>
                <c:pt idx="4643">
                  <c:v>0.17643966572864703</c:v>
                </c:pt>
                <c:pt idx="4644">
                  <c:v>0.1778317829271214</c:v>
                </c:pt>
                <c:pt idx="4645">
                  <c:v>0.16306711817747649</c:v>
                </c:pt>
                <c:pt idx="4646">
                  <c:v>0.16610554666344998</c:v>
                </c:pt>
                <c:pt idx="4647">
                  <c:v>0.18975015087089253</c:v>
                </c:pt>
                <c:pt idx="4648">
                  <c:v>0.19644459596503416</c:v>
                </c:pt>
                <c:pt idx="4649">
                  <c:v>0.17617038998992329</c:v>
                </c:pt>
                <c:pt idx="4650">
                  <c:v>0.16307067866102334</c:v>
                </c:pt>
                <c:pt idx="4651">
                  <c:v>0.19930705521557809</c:v>
                </c:pt>
                <c:pt idx="4652">
                  <c:v>0.18288500738580024</c:v>
                </c:pt>
                <c:pt idx="4653">
                  <c:v>0.16941463905399545</c:v>
                </c:pt>
                <c:pt idx="4654">
                  <c:v>0.18074143232771792</c:v>
                </c:pt>
                <c:pt idx="4655">
                  <c:v>0.17218300067316208</c:v>
                </c:pt>
                <c:pt idx="4656">
                  <c:v>0.17758715098085034</c:v>
                </c:pt>
                <c:pt idx="4657">
                  <c:v>0.18063476246252497</c:v>
                </c:pt>
                <c:pt idx="4658">
                  <c:v>0.18001090186520086</c:v>
                </c:pt>
                <c:pt idx="4659">
                  <c:v>0.17947528606071414</c:v>
                </c:pt>
                <c:pt idx="4660">
                  <c:v>0.19204735153125801</c:v>
                </c:pt>
                <c:pt idx="4661">
                  <c:v>0.17261060391550137</c:v>
                </c:pt>
                <c:pt idx="4662">
                  <c:v>0.18659070138685138</c:v>
                </c:pt>
                <c:pt idx="4663">
                  <c:v>0.16211618971188138</c:v>
                </c:pt>
                <c:pt idx="4664">
                  <c:v>0.18249458789925571</c:v>
                </c:pt>
                <c:pt idx="4665">
                  <c:v>0.17092794014670487</c:v>
                </c:pt>
                <c:pt idx="4666">
                  <c:v>0.18063634767076919</c:v>
                </c:pt>
                <c:pt idx="4667">
                  <c:v>0.16386717558604569</c:v>
                </c:pt>
                <c:pt idx="4668">
                  <c:v>0.17030024571762903</c:v>
                </c:pt>
                <c:pt idx="4669">
                  <c:v>0.15940823253365485</c:v>
                </c:pt>
                <c:pt idx="4670">
                  <c:v>0.16163480852643189</c:v>
                </c:pt>
                <c:pt idx="4671">
                  <c:v>0.17742941812210528</c:v>
                </c:pt>
                <c:pt idx="4672">
                  <c:v>0.15088351502373776</c:v>
                </c:pt>
                <c:pt idx="4673">
                  <c:v>0.18506362514846111</c:v>
                </c:pt>
                <c:pt idx="4674">
                  <c:v>0.18251445888970402</c:v>
                </c:pt>
                <c:pt idx="4675">
                  <c:v>0.16694991833037878</c:v>
                </c:pt>
                <c:pt idx="4676">
                  <c:v>0.185136753432183</c:v>
                </c:pt>
                <c:pt idx="4677">
                  <c:v>0.20126242617448586</c:v>
                </c:pt>
                <c:pt idx="4678">
                  <c:v>0.17787427569850217</c:v>
                </c:pt>
                <c:pt idx="4679">
                  <c:v>0.16801848059385435</c:v>
                </c:pt>
                <c:pt idx="4680">
                  <c:v>0.16771513242383296</c:v>
                </c:pt>
                <c:pt idx="4681">
                  <c:v>0.16001543250953817</c:v>
                </c:pt>
                <c:pt idx="4682">
                  <c:v>0.19050232806120238</c:v>
                </c:pt>
                <c:pt idx="4683">
                  <c:v>0.15895034856367346</c:v>
                </c:pt>
                <c:pt idx="4684">
                  <c:v>0.16741694343247504</c:v>
                </c:pt>
                <c:pt idx="4685">
                  <c:v>0.15868263705222466</c:v>
                </c:pt>
                <c:pt idx="4686">
                  <c:v>0.16718330070535856</c:v>
                </c:pt>
                <c:pt idx="4687">
                  <c:v>0.1660404454586471</c:v>
                </c:pt>
                <c:pt idx="4688">
                  <c:v>0.20387023296198709</c:v>
                </c:pt>
                <c:pt idx="4689">
                  <c:v>0.16166919196465407</c:v>
                </c:pt>
                <c:pt idx="4690">
                  <c:v>0.18453092124118581</c:v>
                </c:pt>
                <c:pt idx="4691">
                  <c:v>0.1644745220079534</c:v>
                </c:pt>
                <c:pt idx="4692">
                  <c:v>0.1629109741900385</c:v>
                </c:pt>
                <c:pt idx="4693">
                  <c:v>0.18558603122559025</c:v>
                </c:pt>
                <c:pt idx="4694">
                  <c:v>0.21190885794764006</c:v>
                </c:pt>
                <c:pt idx="4695">
                  <c:v>0.15166435538331649</c:v>
                </c:pt>
                <c:pt idx="4696">
                  <c:v>0.17638556120837814</c:v>
                </c:pt>
                <c:pt idx="4697">
                  <c:v>0.18415744295643657</c:v>
                </c:pt>
                <c:pt idx="4698">
                  <c:v>0.18099497464748759</c:v>
                </c:pt>
                <c:pt idx="4699">
                  <c:v>0.15782665101979843</c:v>
                </c:pt>
                <c:pt idx="4700">
                  <c:v>0.18469906778193396</c:v>
                </c:pt>
                <c:pt idx="4701">
                  <c:v>0.19109190534485856</c:v>
                </c:pt>
                <c:pt idx="4702">
                  <c:v>0.17855979646605452</c:v>
                </c:pt>
                <c:pt idx="4703">
                  <c:v>0.16951907816396514</c:v>
                </c:pt>
                <c:pt idx="4704">
                  <c:v>0.15608404540184964</c:v>
                </c:pt>
                <c:pt idx="4705">
                  <c:v>0.17978152895007282</c:v>
                </c:pt>
                <c:pt idx="4706">
                  <c:v>0.16611462049293824</c:v>
                </c:pt>
                <c:pt idx="4707">
                  <c:v>0.1628079138701137</c:v>
                </c:pt>
                <c:pt idx="4708">
                  <c:v>0.18969876832925603</c:v>
                </c:pt>
                <c:pt idx="4709">
                  <c:v>0.17123203518541988</c:v>
                </c:pt>
                <c:pt idx="4710">
                  <c:v>0.17632195768022527</c:v>
                </c:pt>
                <c:pt idx="4711">
                  <c:v>0.18130401448465727</c:v>
                </c:pt>
                <c:pt idx="4712">
                  <c:v>0.16896299374192236</c:v>
                </c:pt>
                <c:pt idx="4713">
                  <c:v>0.17156539915826713</c:v>
                </c:pt>
                <c:pt idx="4714">
                  <c:v>0.15790991466673104</c:v>
                </c:pt>
                <c:pt idx="4715">
                  <c:v>0.17344228997345024</c:v>
                </c:pt>
                <c:pt idx="4716">
                  <c:v>0.16549935476889904</c:v>
                </c:pt>
                <c:pt idx="4717">
                  <c:v>0.17343219051315456</c:v>
                </c:pt>
                <c:pt idx="4718">
                  <c:v>0.16134108169556591</c:v>
                </c:pt>
                <c:pt idx="4719">
                  <c:v>0.16373712846738395</c:v>
                </c:pt>
                <c:pt idx="4720">
                  <c:v>0.1834632447922582</c:v>
                </c:pt>
                <c:pt idx="4721">
                  <c:v>0.1698160491582994</c:v>
                </c:pt>
                <c:pt idx="4722">
                  <c:v>0.16290810812778425</c:v>
                </c:pt>
                <c:pt idx="4723">
                  <c:v>0.18883362306616616</c:v>
                </c:pt>
                <c:pt idx="4724">
                  <c:v>0.17340674440181969</c:v>
                </c:pt>
                <c:pt idx="4725">
                  <c:v>0.15967401314687266</c:v>
                </c:pt>
                <c:pt idx="4726">
                  <c:v>0.15656029310492048</c:v>
                </c:pt>
                <c:pt idx="4727">
                  <c:v>0.18836934862983923</c:v>
                </c:pt>
                <c:pt idx="4728">
                  <c:v>0.19169012222794249</c:v>
                </c:pt>
                <c:pt idx="4729">
                  <c:v>0.1924673083303883</c:v>
                </c:pt>
                <c:pt idx="4730">
                  <c:v>0.17831470197328747</c:v>
                </c:pt>
                <c:pt idx="4731">
                  <c:v>0.18851076432337149</c:v>
                </c:pt>
                <c:pt idx="4732">
                  <c:v>0.15931383763072438</c:v>
                </c:pt>
                <c:pt idx="4733">
                  <c:v>0.16407862886294786</c:v>
                </c:pt>
                <c:pt idx="4734">
                  <c:v>0.17017982902149131</c:v>
                </c:pt>
                <c:pt idx="4735">
                  <c:v>0.18607023011015661</c:v>
                </c:pt>
                <c:pt idx="4736">
                  <c:v>0.17297594282455919</c:v>
                </c:pt>
                <c:pt idx="4737">
                  <c:v>0.18254193721042139</c:v>
                </c:pt>
                <c:pt idx="4738">
                  <c:v>0.16944835594416063</c:v>
                </c:pt>
                <c:pt idx="4739">
                  <c:v>0.18228512756515616</c:v>
                </c:pt>
                <c:pt idx="4740">
                  <c:v>0.17423341019145153</c:v>
                </c:pt>
                <c:pt idx="4741">
                  <c:v>0.1992447837173788</c:v>
                </c:pt>
                <c:pt idx="4742">
                  <c:v>0.16578105105235111</c:v>
                </c:pt>
                <c:pt idx="4743">
                  <c:v>0.18546987827917949</c:v>
                </c:pt>
                <c:pt idx="4744">
                  <c:v>0.20051659757268406</c:v>
                </c:pt>
                <c:pt idx="4745">
                  <c:v>0.18111197969603166</c:v>
                </c:pt>
                <c:pt idx="4746">
                  <c:v>0.17365730492577394</c:v>
                </c:pt>
                <c:pt idx="4747">
                  <c:v>0.17010267989207378</c:v>
                </c:pt>
                <c:pt idx="4748">
                  <c:v>0.15075910023101255</c:v>
                </c:pt>
                <c:pt idx="4749">
                  <c:v>0.200388443736364</c:v>
                </c:pt>
                <c:pt idx="4750">
                  <c:v>0.18909880519312661</c:v>
                </c:pt>
                <c:pt idx="4751">
                  <c:v>0.16785944503051892</c:v>
                </c:pt>
                <c:pt idx="4752">
                  <c:v>0.182457103931494</c:v>
                </c:pt>
                <c:pt idx="4753">
                  <c:v>0.17599111420098268</c:v>
                </c:pt>
                <c:pt idx="4754">
                  <c:v>0.1801290103836741</c:v>
                </c:pt>
                <c:pt idx="4755">
                  <c:v>0.1757941375167367</c:v>
                </c:pt>
                <c:pt idx="4756">
                  <c:v>0.17044082095977944</c:v>
                </c:pt>
                <c:pt idx="4757">
                  <c:v>0.16806999897739558</c:v>
                </c:pt>
                <c:pt idx="4758">
                  <c:v>0.20539166307012141</c:v>
                </c:pt>
                <c:pt idx="4759">
                  <c:v>0.17389825734052319</c:v>
                </c:pt>
                <c:pt idx="4760">
                  <c:v>0.16965256518527036</c:v>
                </c:pt>
                <c:pt idx="4761">
                  <c:v>0.18887989322366786</c:v>
                </c:pt>
                <c:pt idx="4762">
                  <c:v>0.18943351490968297</c:v>
                </c:pt>
                <c:pt idx="4763">
                  <c:v>0.18437206850723575</c:v>
                </c:pt>
                <c:pt idx="4764">
                  <c:v>0.17476872466911725</c:v>
                </c:pt>
                <c:pt idx="4765">
                  <c:v>0.17100353104693206</c:v>
                </c:pt>
                <c:pt idx="4766">
                  <c:v>0.17560163973274118</c:v>
                </c:pt>
                <c:pt idx="4767">
                  <c:v>0.17109927775050526</c:v>
                </c:pt>
                <c:pt idx="4768">
                  <c:v>0.17905703729768896</c:v>
                </c:pt>
                <c:pt idx="4769">
                  <c:v>0.16851226008865447</c:v>
                </c:pt>
                <c:pt idx="4770">
                  <c:v>0.1722271398842751</c:v>
                </c:pt>
                <c:pt idx="4771">
                  <c:v>0.17850771093942241</c:v>
                </c:pt>
                <c:pt idx="4772">
                  <c:v>0.1866215571348219</c:v>
                </c:pt>
                <c:pt idx="4773">
                  <c:v>0.18646962461671007</c:v>
                </c:pt>
                <c:pt idx="4774">
                  <c:v>0.16450110131207685</c:v>
                </c:pt>
                <c:pt idx="4775">
                  <c:v>0.15280335691204605</c:v>
                </c:pt>
                <c:pt idx="4776">
                  <c:v>0.15628084944512494</c:v>
                </c:pt>
                <c:pt idx="4777">
                  <c:v>0.17991197881288584</c:v>
                </c:pt>
                <c:pt idx="4778">
                  <c:v>0.18671511347659975</c:v>
                </c:pt>
                <c:pt idx="4779">
                  <c:v>0.18347522608784012</c:v>
                </c:pt>
                <c:pt idx="4780">
                  <c:v>0.19441598003805474</c:v>
                </c:pt>
                <c:pt idx="4781">
                  <c:v>0.1901484138072001</c:v>
                </c:pt>
                <c:pt idx="4782">
                  <c:v>0.16946026143692153</c:v>
                </c:pt>
                <c:pt idx="4783">
                  <c:v>0.20021972264563972</c:v>
                </c:pt>
                <c:pt idx="4784">
                  <c:v>0.18095437624217359</c:v>
                </c:pt>
                <c:pt idx="4785">
                  <c:v>0.18006800007634657</c:v>
                </c:pt>
                <c:pt idx="4786">
                  <c:v>0.18600508352846076</c:v>
                </c:pt>
                <c:pt idx="4787">
                  <c:v>0.18843145584133325</c:v>
                </c:pt>
                <c:pt idx="4788">
                  <c:v>0.17650475444030297</c:v>
                </c:pt>
                <c:pt idx="4789">
                  <c:v>0.16155069127397229</c:v>
                </c:pt>
                <c:pt idx="4790">
                  <c:v>0.15386330756048586</c:v>
                </c:pt>
                <c:pt idx="4791">
                  <c:v>0.18452485189870549</c:v>
                </c:pt>
                <c:pt idx="4792">
                  <c:v>0.18665703735499531</c:v>
                </c:pt>
                <c:pt idx="4793">
                  <c:v>0.171929706720507</c:v>
                </c:pt>
                <c:pt idx="4794">
                  <c:v>0.1579023578252029</c:v>
                </c:pt>
                <c:pt idx="4795">
                  <c:v>0.1654047037510209</c:v>
                </c:pt>
                <c:pt idx="4796">
                  <c:v>0.17442580202369559</c:v>
                </c:pt>
                <c:pt idx="4797">
                  <c:v>0.18442219700313503</c:v>
                </c:pt>
                <c:pt idx="4798">
                  <c:v>0.17037082915355553</c:v>
                </c:pt>
                <c:pt idx="4799">
                  <c:v>0.16845779903694275</c:v>
                </c:pt>
                <c:pt idx="4800">
                  <c:v>0.18262384774580606</c:v>
                </c:pt>
                <c:pt idx="4801">
                  <c:v>0.17421047401750522</c:v>
                </c:pt>
                <c:pt idx="4802">
                  <c:v>0.17146919468263871</c:v>
                </c:pt>
                <c:pt idx="4803">
                  <c:v>0.17006988186863714</c:v>
                </c:pt>
                <c:pt idx="4804">
                  <c:v>0.17537986996061369</c:v>
                </c:pt>
                <c:pt idx="4805">
                  <c:v>0.16782826033266757</c:v>
                </c:pt>
                <c:pt idx="4806">
                  <c:v>0.18623660579855486</c:v>
                </c:pt>
                <c:pt idx="4807">
                  <c:v>0.1897374211522864</c:v>
                </c:pt>
                <c:pt idx="4808">
                  <c:v>0.17100195608324945</c:v>
                </c:pt>
                <c:pt idx="4809">
                  <c:v>0.18235059516576554</c:v>
                </c:pt>
                <c:pt idx="4810">
                  <c:v>0.1762141543402963</c:v>
                </c:pt>
                <c:pt idx="4811">
                  <c:v>0.18016209345031892</c:v>
                </c:pt>
                <c:pt idx="4812">
                  <c:v>0.1827135392848552</c:v>
                </c:pt>
                <c:pt idx="4813">
                  <c:v>0.16261391908591466</c:v>
                </c:pt>
                <c:pt idx="4814">
                  <c:v>0.17768475508950865</c:v>
                </c:pt>
                <c:pt idx="4815">
                  <c:v>0.16255381710776279</c:v>
                </c:pt>
                <c:pt idx="4816">
                  <c:v>0.18557725301794092</c:v>
                </c:pt>
                <c:pt idx="4817">
                  <c:v>0.19179646258304575</c:v>
                </c:pt>
                <c:pt idx="4818">
                  <c:v>0.19019836799794815</c:v>
                </c:pt>
                <c:pt idx="4819">
                  <c:v>0.17819117739843543</c:v>
                </c:pt>
                <c:pt idx="4820">
                  <c:v>0.16728197178600981</c:v>
                </c:pt>
                <c:pt idx="4821">
                  <c:v>0.16702155985882008</c:v>
                </c:pt>
                <c:pt idx="4822">
                  <c:v>0.1794828982399749</c:v>
                </c:pt>
                <c:pt idx="4823">
                  <c:v>0.1776325059848099</c:v>
                </c:pt>
                <c:pt idx="4824">
                  <c:v>0.16781311867332552</c:v>
                </c:pt>
                <c:pt idx="4825">
                  <c:v>0.18384900436885318</c:v>
                </c:pt>
                <c:pt idx="4826">
                  <c:v>0.15392135231435308</c:v>
                </c:pt>
                <c:pt idx="4827">
                  <c:v>0.16310223574398111</c:v>
                </c:pt>
                <c:pt idx="4828">
                  <c:v>0.17194117408780138</c:v>
                </c:pt>
                <c:pt idx="4829">
                  <c:v>0.17471439563078317</c:v>
                </c:pt>
                <c:pt idx="4830">
                  <c:v>0.16691770397165781</c:v>
                </c:pt>
                <c:pt idx="4831">
                  <c:v>0.19452467359804446</c:v>
                </c:pt>
                <c:pt idx="4832">
                  <c:v>0.18032648357503214</c:v>
                </c:pt>
                <c:pt idx="4833">
                  <c:v>0.17067877794843545</c:v>
                </c:pt>
                <c:pt idx="4834">
                  <c:v>0.1707315838467485</c:v>
                </c:pt>
                <c:pt idx="4835">
                  <c:v>0.16669052868255685</c:v>
                </c:pt>
                <c:pt idx="4836">
                  <c:v>0.15829449609664839</c:v>
                </c:pt>
                <c:pt idx="4837">
                  <c:v>0.18216794319789253</c:v>
                </c:pt>
                <c:pt idx="4838">
                  <c:v>0.17262835190636514</c:v>
                </c:pt>
                <c:pt idx="4839">
                  <c:v>0.17800767781441876</c:v>
                </c:pt>
                <c:pt idx="4840">
                  <c:v>0.16954303175220911</c:v>
                </c:pt>
                <c:pt idx="4841">
                  <c:v>0.19670644287969891</c:v>
                </c:pt>
                <c:pt idx="4842">
                  <c:v>0.16985687710845027</c:v>
                </c:pt>
                <c:pt idx="4843">
                  <c:v>0.17447107867061976</c:v>
                </c:pt>
                <c:pt idx="4844">
                  <c:v>0.18490480594725325</c:v>
                </c:pt>
                <c:pt idx="4845">
                  <c:v>0.18177135175439466</c:v>
                </c:pt>
                <c:pt idx="4846">
                  <c:v>0.18299653049704717</c:v>
                </c:pt>
                <c:pt idx="4847">
                  <c:v>0.20841866007543397</c:v>
                </c:pt>
                <c:pt idx="4848">
                  <c:v>0.17134895581336462</c:v>
                </c:pt>
                <c:pt idx="4849">
                  <c:v>0.1807618023489834</c:v>
                </c:pt>
                <c:pt idx="4850">
                  <c:v>0.17109274031059504</c:v>
                </c:pt>
                <c:pt idx="4851">
                  <c:v>0.16694027253680338</c:v>
                </c:pt>
                <c:pt idx="4852">
                  <c:v>0.15715713358094224</c:v>
                </c:pt>
                <c:pt idx="4853">
                  <c:v>0.17015464414400422</c:v>
                </c:pt>
                <c:pt idx="4854">
                  <c:v>0.17635484389628953</c:v>
                </c:pt>
                <c:pt idx="4855">
                  <c:v>0.17128879110850034</c:v>
                </c:pt>
                <c:pt idx="4856">
                  <c:v>0.16659700535951918</c:v>
                </c:pt>
                <c:pt idx="4857">
                  <c:v>0.19353960795098807</c:v>
                </c:pt>
                <c:pt idx="4858">
                  <c:v>0.17819330774573039</c:v>
                </c:pt>
                <c:pt idx="4859">
                  <c:v>0.16868514494390005</c:v>
                </c:pt>
                <c:pt idx="4860">
                  <c:v>0.16694656579543612</c:v>
                </c:pt>
                <c:pt idx="4861">
                  <c:v>0.17925425140475643</c:v>
                </c:pt>
                <c:pt idx="4862">
                  <c:v>0.18295104025255626</c:v>
                </c:pt>
                <c:pt idx="4863">
                  <c:v>0.16609143969250265</c:v>
                </c:pt>
                <c:pt idx="4864">
                  <c:v>0.20755268200488902</c:v>
                </c:pt>
                <c:pt idx="4865">
                  <c:v>0.17514616925362492</c:v>
                </c:pt>
                <c:pt idx="4866">
                  <c:v>0.18287340065409843</c:v>
                </c:pt>
                <c:pt idx="4867">
                  <c:v>0.18211407084697054</c:v>
                </c:pt>
                <c:pt idx="4868">
                  <c:v>0.18258550661433814</c:v>
                </c:pt>
                <c:pt idx="4869">
                  <c:v>0.17654998583474033</c:v>
                </c:pt>
                <c:pt idx="4870">
                  <c:v>0.18130230811498704</c:v>
                </c:pt>
                <c:pt idx="4871">
                  <c:v>0.16064385811873602</c:v>
                </c:pt>
                <c:pt idx="4872">
                  <c:v>0.18353655438489647</c:v>
                </c:pt>
                <c:pt idx="4873">
                  <c:v>0.20282845297527372</c:v>
                </c:pt>
                <c:pt idx="4874">
                  <c:v>0.17560448490575209</c:v>
                </c:pt>
                <c:pt idx="4875">
                  <c:v>0.16161892658623503</c:v>
                </c:pt>
                <c:pt idx="4876">
                  <c:v>0.15835962146462101</c:v>
                </c:pt>
                <c:pt idx="4877">
                  <c:v>0.19049907134602212</c:v>
                </c:pt>
                <c:pt idx="4878">
                  <c:v>0.16051552811275357</c:v>
                </c:pt>
                <c:pt idx="4879">
                  <c:v>0.17340725545949173</c:v>
                </c:pt>
                <c:pt idx="4880">
                  <c:v>0.17879112525240853</c:v>
                </c:pt>
                <c:pt idx="4881">
                  <c:v>0.16434669636656857</c:v>
                </c:pt>
                <c:pt idx="4882">
                  <c:v>0.18313057622153772</c:v>
                </c:pt>
                <c:pt idx="4883">
                  <c:v>0.16602111982537762</c:v>
                </c:pt>
                <c:pt idx="4884">
                  <c:v>0.18672144358389492</c:v>
                </c:pt>
                <c:pt idx="4885">
                  <c:v>0.16407191605750659</c:v>
                </c:pt>
                <c:pt idx="4886">
                  <c:v>0.17296358786704716</c:v>
                </c:pt>
                <c:pt idx="4887">
                  <c:v>0.1758304832905177</c:v>
                </c:pt>
                <c:pt idx="4888">
                  <c:v>0.17577179284857475</c:v>
                </c:pt>
                <c:pt idx="4889">
                  <c:v>0.15666064022040868</c:v>
                </c:pt>
                <c:pt idx="4890">
                  <c:v>0.17336772504398348</c:v>
                </c:pt>
                <c:pt idx="4891">
                  <c:v>0.17017544827723413</c:v>
                </c:pt>
                <c:pt idx="4892">
                  <c:v>0.17651005024542019</c:v>
                </c:pt>
                <c:pt idx="4893">
                  <c:v>0.16013340031170178</c:v>
                </c:pt>
                <c:pt idx="4894">
                  <c:v>0.18372041686417095</c:v>
                </c:pt>
                <c:pt idx="4895">
                  <c:v>0.16459825797438429</c:v>
                </c:pt>
                <c:pt idx="4896">
                  <c:v>0.16493583854329527</c:v>
                </c:pt>
                <c:pt idx="4897">
                  <c:v>0.16650544817143612</c:v>
                </c:pt>
                <c:pt idx="4898">
                  <c:v>0.18772869055293065</c:v>
                </c:pt>
                <c:pt idx="4899">
                  <c:v>0.18004813708338055</c:v>
                </c:pt>
                <c:pt idx="4900">
                  <c:v>0.1814223931943818</c:v>
                </c:pt>
                <c:pt idx="4901">
                  <c:v>0.18619375216649464</c:v>
                </c:pt>
                <c:pt idx="4902">
                  <c:v>0.18324962445479184</c:v>
                </c:pt>
                <c:pt idx="4903">
                  <c:v>0.17522528842758928</c:v>
                </c:pt>
                <c:pt idx="4904">
                  <c:v>0.18624057764491872</c:v>
                </c:pt>
                <c:pt idx="4905">
                  <c:v>0.18934363532148241</c:v>
                </c:pt>
                <c:pt idx="4906">
                  <c:v>0.17563818992232197</c:v>
                </c:pt>
                <c:pt idx="4907">
                  <c:v>0.16760361527834947</c:v>
                </c:pt>
                <c:pt idx="4908">
                  <c:v>0.16321154784247044</c:v>
                </c:pt>
                <c:pt idx="4909">
                  <c:v>0.1882280480889878</c:v>
                </c:pt>
                <c:pt idx="4910">
                  <c:v>0.1806161445745505</c:v>
                </c:pt>
                <c:pt idx="4911">
                  <c:v>0.17769346803347205</c:v>
                </c:pt>
                <c:pt idx="4912">
                  <c:v>0.16743859838890943</c:v>
                </c:pt>
                <c:pt idx="4913">
                  <c:v>0.20387037070023797</c:v>
                </c:pt>
                <c:pt idx="4914">
                  <c:v>0.18956185491852054</c:v>
                </c:pt>
                <c:pt idx="4915">
                  <c:v>0.19617583442651013</c:v>
                </c:pt>
                <c:pt idx="4916">
                  <c:v>0.17302206425467653</c:v>
                </c:pt>
                <c:pt idx="4917">
                  <c:v>0.1940698029574775</c:v>
                </c:pt>
                <c:pt idx="4918">
                  <c:v>0.19363979812117155</c:v>
                </c:pt>
                <c:pt idx="4919">
                  <c:v>0.17428985155700055</c:v>
                </c:pt>
                <c:pt idx="4920">
                  <c:v>0.1811020413628418</c:v>
                </c:pt>
                <c:pt idx="4921">
                  <c:v>0.19931745905356732</c:v>
                </c:pt>
                <c:pt idx="4922">
                  <c:v>0.17940499874158491</c:v>
                </c:pt>
                <c:pt idx="4923">
                  <c:v>0.17854388891988945</c:v>
                </c:pt>
                <c:pt idx="4924">
                  <c:v>0.2023311234785295</c:v>
                </c:pt>
                <c:pt idx="4925">
                  <c:v>0.2000320896677697</c:v>
                </c:pt>
                <c:pt idx="4926">
                  <c:v>0.19170962394711941</c:v>
                </c:pt>
                <c:pt idx="4927">
                  <c:v>0.17145775411437544</c:v>
                </c:pt>
                <c:pt idx="4928">
                  <c:v>0.17339345657204527</c:v>
                </c:pt>
                <c:pt idx="4929">
                  <c:v>0.16589260509581563</c:v>
                </c:pt>
                <c:pt idx="4930">
                  <c:v>0.16161666366508745</c:v>
                </c:pt>
                <c:pt idx="4931">
                  <c:v>0.14812199809152765</c:v>
                </c:pt>
                <c:pt idx="4932">
                  <c:v>0.17778230189119221</c:v>
                </c:pt>
                <c:pt idx="4933">
                  <c:v>0.17124831420208125</c:v>
                </c:pt>
                <c:pt idx="4934">
                  <c:v>0.18634971340135964</c:v>
                </c:pt>
                <c:pt idx="4935">
                  <c:v>0.17645744378925035</c:v>
                </c:pt>
                <c:pt idx="4936">
                  <c:v>0.18913603863412698</c:v>
                </c:pt>
                <c:pt idx="4937">
                  <c:v>0.16240115853105899</c:v>
                </c:pt>
                <c:pt idx="4938">
                  <c:v>0.21245947162374018</c:v>
                </c:pt>
                <c:pt idx="4939">
                  <c:v>0.1773701650866541</c:v>
                </c:pt>
                <c:pt idx="4940">
                  <c:v>0.17705143812707957</c:v>
                </c:pt>
                <c:pt idx="4941">
                  <c:v>0.17852351369905645</c:v>
                </c:pt>
                <c:pt idx="4942">
                  <c:v>0.16266002674645835</c:v>
                </c:pt>
                <c:pt idx="4943">
                  <c:v>0.1694804038301933</c:v>
                </c:pt>
                <c:pt idx="4944">
                  <c:v>0.19219661737546531</c:v>
                </c:pt>
                <c:pt idx="4945">
                  <c:v>0.18861563834271022</c:v>
                </c:pt>
                <c:pt idx="4946">
                  <c:v>0.16448857169754225</c:v>
                </c:pt>
                <c:pt idx="4947">
                  <c:v>0.1741226803103931</c:v>
                </c:pt>
                <c:pt idx="4948">
                  <c:v>0.16291928642069839</c:v>
                </c:pt>
                <c:pt idx="4949">
                  <c:v>0.18313955511353794</c:v>
                </c:pt>
                <c:pt idx="4950">
                  <c:v>0.19174371787789957</c:v>
                </c:pt>
                <c:pt idx="4951">
                  <c:v>0.17511484813335637</c:v>
                </c:pt>
                <c:pt idx="4952">
                  <c:v>0.17339452021140409</c:v>
                </c:pt>
                <c:pt idx="4953">
                  <c:v>0.18040153409809825</c:v>
                </c:pt>
                <c:pt idx="4954">
                  <c:v>0.18307157887015346</c:v>
                </c:pt>
                <c:pt idx="4955">
                  <c:v>0.18576467888145226</c:v>
                </c:pt>
                <c:pt idx="4956">
                  <c:v>0.1831648443759136</c:v>
                </c:pt>
                <c:pt idx="4957">
                  <c:v>0.1739795200611573</c:v>
                </c:pt>
                <c:pt idx="4958">
                  <c:v>0.15925808028418542</c:v>
                </c:pt>
                <c:pt idx="4959">
                  <c:v>0.19186832868511686</c:v>
                </c:pt>
                <c:pt idx="4960">
                  <c:v>0.1665388130427306</c:v>
                </c:pt>
                <c:pt idx="4961">
                  <c:v>0.18277567768709288</c:v>
                </c:pt>
                <c:pt idx="4962">
                  <c:v>0.19011478389202599</c:v>
                </c:pt>
                <c:pt idx="4963">
                  <c:v>0.16175217343602541</c:v>
                </c:pt>
                <c:pt idx="4964">
                  <c:v>0.16065005260548373</c:v>
                </c:pt>
                <c:pt idx="4965">
                  <c:v>0.16774457139383814</c:v>
                </c:pt>
                <c:pt idx="4966">
                  <c:v>0.17859658994596281</c:v>
                </c:pt>
                <c:pt idx="4967">
                  <c:v>0.1687291866126093</c:v>
                </c:pt>
                <c:pt idx="4968">
                  <c:v>0.19054147785501901</c:v>
                </c:pt>
                <c:pt idx="4969">
                  <c:v>0.1817262835467002</c:v>
                </c:pt>
                <c:pt idx="4970">
                  <c:v>0.17137282440600135</c:v>
                </c:pt>
                <c:pt idx="4971">
                  <c:v>0.16658437805719678</c:v>
                </c:pt>
                <c:pt idx="4972">
                  <c:v>0.16128801121326189</c:v>
                </c:pt>
                <c:pt idx="4973">
                  <c:v>0.18440097926289814</c:v>
                </c:pt>
                <c:pt idx="4974">
                  <c:v>0.16481025177292724</c:v>
                </c:pt>
                <c:pt idx="4975">
                  <c:v>0.18003906352578744</c:v>
                </c:pt>
                <c:pt idx="4976">
                  <c:v>0.18379177366353502</c:v>
                </c:pt>
                <c:pt idx="4977">
                  <c:v>0.17278842525442578</c:v>
                </c:pt>
                <c:pt idx="4978">
                  <c:v>0.16696630279415539</c:v>
                </c:pt>
                <c:pt idx="4979">
                  <c:v>0.16222418439393438</c:v>
                </c:pt>
                <c:pt idx="4980">
                  <c:v>0.15922655627930593</c:v>
                </c:pt>
                <c:pt idx="4981">
                  <c:v>0.17115265818248501</c:v>
                </c:pt>
                <c:pt idx="4982">
                  <c:v>0.15906436195439413</c:v>
                </c:pt>
                <c:pt idx="4983">
                  <c:v>0.17251501139080211</c:v>
                </c:pt>
                <c:pt idx="4984">
                  <c:v>0.17218586807162437</c:v>
                </c:pt>
                <c:pt idx="4985">
                  <c:v>0.16181566864615402</c:v>
                </c:pt>
                <c:pt idx="4986">
                  <c:v>0.17377863447340847</c:v>
                </c:pt>
                <c:pt idx="4987">
                  <c:v>0.18487451496176333</c:v>
                </c:pt>
                <c:pt idx="4988">
                  <c:v>0.17282154993692275</c:v>
                </c:pt>
                <c:pt idx="4989">
                  <c:v>0.14818008521732842</c:v>
                </c:pt>
                <c:pt idx="4990">
                  <c:v>0.15473360086276056</c:v>
                </c:pt>
                <c:pt idx="4991">
                  <c:v>0.18791091014665248</c:v>
                </c:pt>
                <c:pt idx="4992">
                  <c:v>0.18297760262760779</c:v>
                </c:pt>
                <c:pt idx="4993">
                  <c:v>0.15019781517859887</c:v>
                </c:pt>
                <c:pt idx="4994">
                  <c:v>0.1786119469141107</c:v>
                </c:pt>
                <c:pt idx="4995">
                  <c:v>0.1705052156631805</c:v>
                </c:pt>
                <c:pt idx="4996">
                  <c:v>0.14980948783647779</c:v>
                </c:pt>
                <c:pt idx="4997">
                  <c:v>0.17527368003924376</c:v>
                </c:pt>
                <c:pt idx="4998">
                  <c:v>0.17677526377671468</c:v>
                </c:pt>
                <c:pt idx="4999">
                  <c:v>0.18900535972511032</c:v>
                </c:pt>
                <c:pt idx="5000">
                  <c:v>0.16308067584162289</c:v>
                </c:pt>
                <c:pt idx="5001">
                  <c:v>0.18679010482293723</c:v>
                </c:pt>
                <c:pt idx="5002">
                  <c:v>0.17740886944069034</c:v>
                </c:pt>
                <c:pt idx="5003">
                  <c:v>0.16864161705881875</c:v>
                </c:pt>
                <c:pt idx="5004">
                  <c:v>0.19949436316435185</c:v>
                </c:pt>
                <c:pt idx="5005">
                  <c:v>0.16681645949982901</c:v>
                </c:pt>
                <c:pt idx="5006">
                  <c:v>0.16406609335524031</c:v>
                </c:pt>
                <c:pt idx="5007">
                  <c:v>0.16296924575623051</c:v>
                </c:pt>
                <c:pt idx="5008">
                  <c:v>0.18345860009825468</c:v>
                </c:pt>
                <c:pt idx="5009">
                  <c:v>0.19055191526240764</c:v>
                </c:pt>
                <c:pt idx="5010">
                  <c:v>0.17456523963853798</c:v>
                </c:pt>
                <c:pt idx="5011">
                  <c:v>0.15801195371859206</c:v>
                </c:pt>
                <c:pt idx="5012">
                  <c:v>0.1661006685942602</c:v>
                </c:pt>
                <c:pt idx="5013">
                  <c:v>0.1784216604150303</c:v>
                </c:pt>
                <c:pt idx="5014">
                  <c:v>0.17432676483347406</c:v>
                </c:pt>
                <c:pt idx="5015">
                  <c:v>0.1846487420903587</c:v>
                </c:pt>
                <c:pt idx="5016">
                  <c:v>0.1615632965788443</c:v>
                </c:pt>
                <c:pt idx="5017">
                  <c:v>0.18937312951767774</c:v>
                </c:pt>
                <c:pt idx="5018">
                  <c:v>0.18901290426963682</c:v>
                </c:pt>
                <c:pt idx="5019">
                  <c:v>0.16844783413636932</c:v>
                </c:pt>
                <c:pt idx="5020">
                  <c:v>0.18960409960572722</c:v>
                </c:pt>
                <c:pt idx="5021">
                  <c:v>0.16843315482800109</c:v>
                </c:pt>
                <c:pt idx="5022">
                  <c:v>0.17620505770074407</c:v>
                </c:pt>
                <c:pt idx="5023">
                  <c:v>0.17169269485503033</c:v>
                </c:pt>
                <c:pt idx="5024">
                  <c:v>0.19210893362985282</c:v>
                </c:pt>
                <c:pt idx="5025">
                  <c:v>0.19948606402298996</c:v>
                </c:pt>
                <c:pt idx="5026">
                  <c:v>0.1826337649504359</c:v>
                </c:pt>
                <c:pt idx="5027">
                  <c:v>0.16024464384481285</c:v>
                </c:pt>
                <c:pt idx="5028">
                  <c:v>0.16280272258222755</c:v>
                </c:pt>
                <c:pt idx="5029">
                  <c:v>0.18136700125050886</c:v>
                </c:pt>
                <c:pt idx="5030">
                  <c:v>0.1830483241879409</c:v>
                </c:pt>
                <c:pt idx="5031">
                  <c:v>0.16261869985008609</c:v>
                </c:pt>
                <c:pt idx="5032">
                  <c:v>0.17333516807906879</c:v>
                </c:pt>
                <c:pt idx="5033">
                  <c:v>0.20028014261126029</c:v>
                </c:pt>
                <c:pt idx="5034">
                  <c:v>0.17280353968452986</c:v>
                </c:pt>
                <c:pt idx="5035">
                  <c:v>0.17314139109780474</c:v>
                </c:pt>
                <c:pt idx="5036">
                  <c:v>0.16164059257083321</c:v>
                </c:pt>
                <c:pt idx="5037">
                  <c:v>0.19696525936264581</c:v>
                </c:pt>
                <c:pt idx="5038">
                  <c:v>0.17380765608733484</c:v>
                </c:pt>
                <c:pt idx="5039">
                  <c:v>0.16808350617104853</c:v>
                </c:pt>
                <c:pt idx="5040">
                  <c:v>0.18302542043228295</c:v>
                </c:pt>
                <c:pt idx="5041">
                  <c:v>0.18251649409566845</c:v>
                </c:pt>
                <c:pt idx="5042">
                  <c:v>0.18574489165227367</c:v>
                </c:pt>
                <c:pt idx="5043">
                  <c:v>0.18324212314416036</c:v>
                </c:pt>
                <c:pt idx="5044">
                  <c:v>0.16732122114362891</c:v>
                </c:pt>
                <c:pt idx="5045">
                  <c:v>0.18659236789356645</c:v>
                </c:pt>
                <c:pt idx="5046">
                  <c:v>0.16124801240783929</c:v>
                </c:pt>
                <c:pt idx="5047">
                  <c:v>0.18820915901004126</c:v>
                </c:pt>
                <c:pt idx="5048">
                  <c:v>0.19701961557023026</c:v>
                </c:pt>
                <c:pt idx="5049">
                  <c:v>0.1762256149152312</c:v>
                </c:pt>
                <c:pt idx="5050">
                  <c:v>0.17435113981118175</c:v>
                </c:pt>
                <c:pt idx="5051">
                  <c:v>0.18049958286055301</c:v>
                </c:pt>
                <c:pt idx="5052">
                  <c:v>0.1767883388022273</c:v>
                </c:pt>
                <c:pt idx="5053">
                  <c:v>0.17169629512918691</c:v>
                </c:pt>
                <c:pt idx="5054">
                  <c:v>0.16639715808831748</c:v>
                </c:pt>
                <c:pt idx="5055">
                  <c:v>0.17347889645793887</c:v>
                </c:pt>
                <c:pt idx="5056">
                  <c:v>0.147015963691463</c:v>
                </c:pt>
                <c:pt idx="5057">
                  <c:v>0.18693444092649147</c:v>
                </c:pt>
                <c:pt idx="5058">
                  <c:v>0.16440778464067832</c:v>
                </c:pt>
                <c:pt idx="5059">
                  <c:v>0.18272690241315767</c:v>
                </c:pt>
                <c:pt idx="5060">
                  <c:v>0.20416827305100588</c:v>
                </c:pt>
                <c:pt idx="5061">
                  <c:v>0.17243472404315607</c:v>
                </c:pt>
                <c:pt idx="5062">
                  <c:v>0.16964556865540351</c:v>
                </c:pt>
                <c:pt idx="5063">
                  <c:v>0.1780431457691754</c:v>
                </c:pt>
                <c:pt idx="5064">
                  <c:v>0.16488732145258694</c:v>
                </c:pt>
                <c:pt idx="5065">
                  <c:v>0.16986343197523973</c:v>
                </c:pt>
                <c:pt idx="5066">
                  <c:v>0.16851450816824168</c:v>
                </c:pt>
                <c:pt idx="5067">
                  <c:v>0.16220591376879773</c:v>
                </c:pt>
                <c:pt idx="5068">
                  <c:v>0.15454103854447285</c:v>
                </c:pt>
                <c:pt idx="5069">
                  <c:v>0.17517139481344274</c:v>
                </c:pt>
                <c:pt idx="5070">
                  <c:v>0.18591143022536305</c:v>
                </c:pt>
                <c:pt idx="5071">
                  <c:v>0.1725234995710187</c:v>
                </c:pt>
                <c:pt idx="5072">
                  <c:v>0.19819525151789918</c:v>
                </c:pt>
                <c:pt idx="5073">
                  <c:v>0.17345859845989575</c:v>
                </c:pt>
                <c:pt idx="5074">
                  <c:v>0.18160788456569762</c:v>
                </c:pt>
                <c:pt idx="5075">
                  <c:v>0.17640102024629326</c:v>
                </c:pt>
                <c:pt idx="5076">
                  <c:v>0.19475500587295394</c:v>
                </c:pt>
                <c:pt idx="5077">
                  <c:v>0.16980265466863245</c:v>
                </c:pt>
                <c:pt idx="5078">
                  <c:v>0.18212035643743224</c:v>
                </c:pt>
                <c:pt idx="5079">
                  <c:v>0.17103123472678969</c:v>
                </c:pt>
                <c:pt idx="5080">
                  <c:v>0.18319084100582339</c:v>
                </c:pt>
                <c:pt idx="5081">
                  <c:v>0.17870979900028355</c:v>
                </c:pt>
                <c:pt idx="5082">
                  <c:v>0.21115953433877466</c:v>
                </c:pt>
                <c:pt idx="5083">
                  <c:v>0.21378441753733807</c:v>
                </c:pt>
                <c:pt idx="5084">
                  <c:v>0.18682811917383996</c:v>
                </c:pt>
                <c:pt idx="5085">
                  <c:v>0.16423305227780405</c:v>
                </c:pt>
                <c:pt idx="5086">
                  <c:v>0.17553525798136921</c:v>
                </c:pt>
                <c:pt idx="5087">
                  <c:v>0.15481306205069356</c:v>
                </c:pt>
                <c:pt idx="5088">
                  <c:v>0.17089829581030933</c:v>
                </c:pt>
                <c:pt idx="5089">
                  <c:v>0.18141450110807103</c:v>
                </c:pt>
                <c:pt idx="5090">
                  <c:v>0.18779048545682742</c:v>
                </c:pt>
                <c:pt idx="5091">
                  <c:v>0.1758419581402787</c:v>
                </c:pt>
                <c:pt idx="5092">
                  <c:v>0.1800493425549026</c:v>
                </c:pt>
                <c:pt idx="5093">
                  <c:v>0.18201999305894873</c:v>
                </c:pt>
                <c:pt idx="5094">
                  <c:v>0.16361613989624108</c:v>
                </c:pt>
                <c:pt idx="5095">
                  <c:v>0.16801439258220704</c:v>
                </c:pt>
                <c:pt idx="5096">
                  <c:v>0.20461026966273418</c:v>
                </c:pt>
                <c:pt idx="5097">
                  <c:v>0.16927735767534571</c:v>
                </c:pt>
                <c:pt idx="5098">
                  <c:v>0.16841624042740244</c:v>
                </c:pt>
                <c:pt idx="5099">
                  <c:v>0.15294008612744089</c:v>
                </c:pt>
                <c:pt idx="5100">
                  <c:v>0.19792644599805206</c:v>
                </c:pt>
                <c:pt idx="5101">
                  <c:v>0.17969230567147382</c:v>
                </c:pt>
                <c:pt idx="5102">
                  <c:v>0.16751918960982587</c:v>
                </c:pt>
                <c:pt idx="5103">
                  <c:v>0.18874387336551646</c:v>
                </c:pt>
                <c:pt idx="5104">
                  <c:v>0.1661341545865124</c:v>
                </c:pt>
                <c:pt idx="5105">
                  <c:v>0.19230146257437622</c:v>
                </c:pt>
                <c:pt idx="5106">
                  <c:v>0.18269250889335109</c:v>
                </c:pt>
                <c:pt idx="5107">
                  <c:v>0.15398462896625598</c:v>
                </c:pt>
                <c:pt idx="5108">
                  <c:v>0.16089246022561896</c:v>
                </c:pt>
                <c:pt idx="5109">
                  <c:v>0.16939405523833168</c:v>
                </c:pt>
                <c:pt idx="5110">
                  <c:v>0.19624265308263858</c:v>
                </c:pt>
                <c:pt idx="5111">
                  <c:v>0.17311212031164572</c:v>
                </c:pt>
                <c:pt idx="5112">
                  <c:v>0.16637321656751247</c:v>
                </c:pt>
                <c:pt idx="5113">
                  <c:v>0.16866427645647919</c:v>
                </c:pt>
                <c:pt idx="5114">
                  <c:v>0.16519224173420377</c:v>
                </c:pt>
                <c:pt idx="5115">
                  <c:v>0.16820616455791926</c:v>
                </c:pt>
                <c:pt idx="5116">
                  <c:v>0.184657613406008</c:v>
                </c:pt>
                <c:pt idx="5117">
                  <c:v>0.15472604100733706</c:v>
                </c:pt>
                <c:pt idx="5118">
                  <c:v>0.17538776710931553</c:v>
                </c:pt>
                <c:pt idx="5119">
                  <c:v>0.19062173928835022</c:v>
                </c:pt>
                <c:pt idx="5120">
                  <c:v>0.17555100703464621</c:v>
                </c:pt>
                <c:pt idx="5121">
                  <c:v>0.16765093530779571</c:v>
                </c:pt>
                <c:pt idx="5122">
                  <c:v>0.17651097330380947</c:v>
                </c:pt>
                <c:pt idx="5123">
                  <c:v>0.17357704049413236</c:v>
                </c:pt>
                <c:pt idx="5124">
                  <c:v>0.17649798937013889</c:v>
                </c:pt>
                <c:pt idx="5125">
                  <c:v>0.18549163770738947</c:v>
                </c:pt>
                <c:pt idx="5126">
                  <c:v>0.19881225931719534</c:v>
                </c:pt>
                <c:pt idx="5127">
                  <c:v>0.17263649240430173</c:v>
                </c:pt>
                <c:pt idx="5128">
                  <c:v>0.18837210246473721</c:v>
                </c:pt>
                <c:pt idx="5129">
                  <c:v>0.16280651358191711</c:v>
                </c:pt>
                <c:pt idx="5130">
                  <c:v>0.17504945554915324</c:v>
                </c:pt>
                <c:pt idx="5131">
                  <c:v>0.20484122833231294</c:v>
                </c:pt>
                <c:pt idx="5132">
                  <c:v>0.17252798383912554</c:v>
                </c:pt>
                <c:pt idx="5133">
                  <c:v>0.16027033468993168</c:v>
                </c:pt>
                <c:pt idx="5134">
                  <c:v>0.1908532247458522</c:v>
                </c:pt>
                <c:pt idx="5135">
                  <c:v>0.17834996624796595</c:v>
                </c:pt>
                <c:pt idx="5136">
                  <c:v>0.16363726073078066</c:v>
                </c:pt>
                <c:pt idx="5137">
                  <c:v>0.17061945788246988</c:v>
                </c:pt>
                <c:pt idx="5138">
                  <c:v>0.17133360222546168</c:v>
                </c:pt>
                <c:pt idx="5139">
                  <c:v>0.15312644234096615</c:v>
                </c:pt>
                <c:pt idx="5140">
                  <c:v>0.19102618253954615</c:v>
                </c:pt>
                <c:pt idx="5141">
                  <c:v>0.1798465684196035</c:v>
                </c:pt>
                <c:pt idx="5142">
                  <c:v>0.175970793362516</c:v>
                </c:pt>
                <c:pt idx="5143">
                  <c:v>0.19142846106687161</c:v>
                </c:pt>
                <c:pt idx="5144">
                  <c:v>0.17811498859201388</c:v>
                </c:pt>
                <c:pt idx="5145">
                  <c:v>0.19069952272527899</c:v>
                </c:pt>
                <c:pt idx="5146">
                  <c:v>0.14843326500350323</c:v>
                </c:pt>
                <c:pt idx="5147">
                  <c:v>0.19391748181326668</c:v>
                </c:pt>
                <c:pt idx="5148">
                  <c:v>0.15165242673934728</c:v>
                </c:pt>
                <c:pt idx="5149">
                  <c:v>0.17412843039999962</c:v>
                </c:pt>
                <c:pt idx="5150">
                  <c:v>0.16989080516092495</c:v>
                </c:pt>
                <c:pt idx="5151">
                  <c:v>0.162331662233927</c:v>
                </c:pt>
                <c:pt idx="5152">
                  <c:v>0.18216765455177125</c:v>
                </c:pt>
                <c:pt idx="5153">
                  <c:v>0.17909759113959373</c:v>
                </c:pt>
                <c:pt idx="5154">
                  <c:v>0.17150401028970746</c:v>
                </c:pt>
                <c:pt idx="5155">
                  <c:v>0.1874234960887072</c:v>
                </c:pt>
                <c:pt idx="5156">
                  <c:v>0.17864397813391933</c:v>
                </c:pt>
                <c:pt idx="5157">
                  <c:v>0.19112998729057651</c:v>
                </c:pt>
                <c:pt idx="5158">
                  <c:v>0.17248107470682503</c:v>
                </c:pt>
                <c:pt idx="5159">
                  <c:v>0.16636304971316734</c:v>
                </c:pt>
                <c:pt idx="5160">
                  <c:v>0.18263406670038043</c:v>
                </c:pt>
                <c:pt idx="5161">
                  <c:v>0.16391919291513041</c:v>
                </c:pt>
                <c:pt idx="5162">
                  <c:v>0.17856223879755392</c:v>
                </c:pt>
                <c:pt idx="5163">
                  <c:v>0.17621645660256374</c:v>
                </c:pt>
                <c:pt idx="5164">
                  <c:v>0.18544921099718667</c:v>
                </c:pt>
                <c:pt idx="5165">
                  <c:v>0.18735958904112843</c:v>
                </c:pt>
                <c:pt idx="5166">
                  <c:v>0.1989142263878016</c:v>
                </c:pt>
                <c:pt idx="5167">
                  <c:v>0.1830833040553293</c:v>
                </c:pt>
                <c:pt idx="5168">
                  <c:v>0.17724887370698811</c:v>
                </c:pt>
                <c:pt idx="5169">
                  <c:v>0.14843461196668944</c:v>
                </c:pt>
                <c:pt idx="5170">
                  <c:v>0.16585837488889954</c:v>
                </c:pt>
                <c:pt idx="5171">
                  <c:v>0.17225432408141531</c:v>
                </c:pt>
                <c:pt idx="5172">
                  <c:v>0.16433481012048964</c:v>
                </c:pt>
                <c:pt idx="5173">
                  <c:v>0.16385899238437926</c:v>
                </c:pt>
                <c:pt idx="5174">
                  <c:v>0.17525363085209589</c:v>
                </c:pt>
                <c:pt idx="5175">
                  <c:v>0.19112124620111287</c:v>
                </c:pt>
                <c:pt idx="5176">
                  <c:v>0.18421729901155856</c:v>
                </c:pt>
                <c:pt idx="5177">
                  <c:v>0.16412636398690131</c:v>
                </c:pt>
                <c:pt idx="5178">
                  <c:v>0.16585464986895954</c:v>
                </c:pt>
                <c:pt idx="5179">
                  <c:v>0.16786269923448974</c:v>
                </c:pt>
                <c:pt idx="5180">
                  <c:v>0.17698974618757704</c:v>
                </c:pt>
                <c:pt idx="5181">
                  <c:v>0.18557391251454772</c:v>
                </c:pt>
                <c:pt idx="5182">
                  <c:v>0.16098914279343379</c:v>
                </c:pt>
                <c:pt idx="5183">
                  <c:v>0.18067235333749992</c:v>
                </c:pt>
                <c:pt idx="5184">
                  <c:v>0.15248449262570848</c:v>
                </c:pt>
                <c:pt idx="5185">
                  <c:v>0.16355256326000481</c:v>
                </c:pt>
                <c:pt idx="5186">
                  <c:v>0.17536726404146513</c:v>
                </c:pt>
                <c:pt idx="5187">
                  <c:v>0.1958073829230042</c:v>
                </c:pt>
                <c:pt idx="5188">
                  <c:v>0.17593340135443095</c:v>
                </c:pt>
                <c:pt idx="5189">
                  <c:v>0.16974816398637979</c:v>
                </c:pt>
                <c:pt idx="5190">
                  <c:v>0.17126602789058129</c:v>
                </c:pt>
                <c:pt idx="5191">
                  <c:v>0.17964377910051757</c:v>
                </c:pt>
                <c:pt idx="5192">
                  <c:v>0.15989938257112613</c:v>
                </c:pt>
                <c:pt idx="5193">
                  <c:v>0.17936744066367913</c:v>
                </c:pt>
                <c:pt idx="5194">
                  <c:v>0.18111840483086769</c:v>
                </c:pt>
                <c:pt idx="5195">
                  <c:v>0.1750864667324159</c:v>
                </c:pt>
                <c:pt idx="5196">
                  <c:v>0.18595207685349519</c:v>
                </c:pt>
                <c:pt idx="5197">
                  <c:v>0.17017142353207121</c:v>
                </c:pt>
                <c:pt idx="5198">
                  <c:v>0.17870179910791414</c:v>
                </c:pt>
                <c:pt idx="5199">
                  <c:v>0.18264841238810742</c:v>
                </c:pt>
                <c:pt idx="5200">
                  <c:v>0.1755746100286795</c:v>
                </c:pt>
                <c:pt idx="5201">
                  <c:v>0.1843023434358485</c:v>
                </c:pt>
                <c:pt idx="5202">
                  <c:v>0.18633269850214465</c:v>
                </c:pt>
                <c:pt idx="5203">
                  <c:v>0.17034619971369522</c:v>
                </c:pt>
                <c:pt idx="5204">
                  <c:v>0.1775165891477184</c:v>
                </c:pt>
                <c:pt idx="5205">
                  <c:v>0.17449263286830954</c:v>
                </c:pt>
                <c:pt idx="5206">
                  <c:v>0.17365012641267294</c:v>
                </c:pt>
                <c:pt idx="5207">
                  <c:v>0.16515018972517853</c:v>
                </c:pt>
                <c:pt idx="5208">
                  <c:v>0.16902979350237088</c:v>
                </c:pt>
                <c:pt idx="5209">
                  <c:v>0.17422934718136165</c:v>
                </c:pt>
                <c:pt idx="5210">
                  <c:v>0.16357860130635729</c:v>
                </c:pt>
                <c:pt idx="5211">
                  <c:v>0.18514904519401026</c:v>
                </c:pt>
                <c:pt idx="5212">
                  <c:v>0.15206547365709508</c:v>
                </c:pt>
                <c:pt idx="5213">
                  <c:v>0.16942210605545582</c:v>
                </c:pt>
                <c:pt idx="5214">
                  <c:v>0.18851559281542016</c:v>
                </c:pt>
                <c:pt idx="5215">
                  <c:v>0.18749837693525157</c:v>
                </c:pt>
                <c:pt idx="5216">
                  <c:v>0.20561292531686459</c:v>
                </c:pt>
                <c:pt idx="5217">
                  <c:v>0.15620064144334528</c:v>
                </c:pt>
                <c:pt idx="5218">
                  <c:v>0.19538199142257706</c:v>
                </c:pt>
                <c:pt idx="5219">
                  <c:v>0.17841694783896386</c:v>
                </c:pt>
                <c:pt idx="5220">
                  <c:v>0.18194726583897536</c:v>
                </c:pt>
                <c:pt idx="5221">
                  <c:v>0.17711917106434227</c:v>
                </c:pt>
                <c:pt idx="5222">
                  <c:v>0.16453205506266858</c:v>
                </c:pt>
                <c:pt idx="5223">
                  <c:v>0.1793272188211146</c:v>
                </c:pt>
                <c:pt idx="5224">
                  <c:v>0.16588415025311098</c:v>
                </c:pt>
                <c:pt idx="5225">
                  <c:v>0.16950888709391004</c:v>
                </c:pt>
                <c:pt idx="5226">
                  <c:v>0.16963754861031782</c:v>
                </c:pt>
                <c:pt idx="5227">
                  <c:v>0.17286583596223642</c:v>
                </c:pt>
                <c:pt idx="5228">
                  <c:v>0.15748845441372802</c:v>
                </c:pt>
                <c:pt idx="5229">
                  <c:v>0.15177822038615146</c:v>
                </c:pt>
                <c:pt idx="5230">
                  <c:v>0.16029368437838798</c:v>
                </c:pt>
                <c:pt idx="5231">
                  <c:v>0.20022868267832847</c:v>
                </c:pt>
                <c:pt idx="5232">
                  <c:v>0.17447087341657638</c:v>
                </c:pt>
                <c:pt idx="5233">
                  <c:v>0.18995618439253714</c:v>
                </c:pt>
                <c:pt idx="5234">
                  <c:v>0.16812412950260161</c:v>
                </c:pt>
                <c:pt idx="5235">
                  <c:v>0.16024517420823337</c:v>
                </c:pt>
                <c:pt idx="5236">
                  <c:v>0.15958387867936472</c:v>
                </c:pt>
                <c:pt idx="5237">
                  <c:v>0.15783693468252011</c:v>
                </c:pt>
                <c:pt idx="5238">
                  <c:v>0.17840316257275873</c:v>
                </c:pt>
                <c:pt idx="5239">
                  <c:v>0.1738538274892116</c:v>
                </c:pt>
                <c:pt idx="5240">
                  <c:v>0.15852128872149543</c:v>
                </c:pt>
                <c:pt idx="5241">
                  <c:v>0.19005090863719443</c:v>
                </c:pt>
                <c:pt idx="5242">
                  <c:v>0.17504207520331663</c:v>
                </c:pt>
                <c:pt idx="5243">
                  <c:v>0.17653478190251576</c:v>
                </c:pt>
                <c:pt idx="5244">
                  <c:v>0.15443373124146664</c:v>
                </c:pt>
                <c:pt idx="5245">
                  <c:v>0.18640681765426423</c:v>
                </c:pt>
                <c:pt idx="5246">
                  <c:v>0.17396482407240318</c:v>
                </c:pt>
                <c:pt idx="5247">
                  <c:v>0.18364505886367177</c:v>
                </c:pt>
                <c:pt idx="5248">
                  <c:v>0.17491353656912817</c:v>
                </c:pt>
                <c:pt idx="5249">
                  <c:v>0.17390548907934802</c:v>
                </c:pt>
                <c:pt idx="5250">
                  <c:v>0.16140949608073163</c:v>
                </c:pt>
                <c:pt idx="5251">
                  <c:v>0.18853073740920981</c:v>
                </c:pt>
                <c:pt idx="5252">
                  <c:v>0.21379851697075689</c:v>
                </c:pt>
                <c:pt idx="5253">
                  <c:v>0.19533979188819275</c:v>
                </c:pt>
                <c:pt idx="5254">
                  <c:v>0.18119504069565681</c:v>
                </c:pt>
                <c:pt idx="5255">
                  <c:v>0.16962158895065974</c:v>
                </c:pt>
                <c:pt idx="5256">
                  <c:v>0.17470071156202771</c:v>
                </c:pt>
                <c:pt idx="5257">
                  <c:v>0.17711873109962034</c:v>
                </c:pt>
                <c:pt idx="5258">
                  <c:v>0.16451689289028376</c:v>
                </c:pt>
                <c:pt idx="5259">
                  <c:v>0.16787848884996187</c:v>
                </c:pt>
                <c:pt idx="5260">
                  <c:v>0.15734327585593116</c:v>
                </c:pt>
                <c:pt idx="5261">
                  <c:v>0.22587450390708258</c:v>
                </c:pt>
                <c:pt idx="5262">
                  <c:v>0.19996838858180099</c:v>
                </c:pt>
                <c:pt idx="5263">
                  <c:v>0.17471915602728325</c:v>
                </c:pt>
                <c:pt idx="5264">
                  <c:v>0.18154868359289159</c:v>
                </c:pt>
                <c:pt idx="5265">
                  <c:v>0.16290138966215745</c:v>
                </c:pt>
                <c:pt idx="5266">
                  <c:v>0.16067299620718858</c:v>
                </c:pt>
                <c:pt idx="5267">
                  <c:v>0.18314850726965473</c:v>
                </c:pt>
                <c:pt idx="5268">
                  <c:v>0.17818351766002327</c:v>
                </c:pt>
                <c:pt idx="5269">
                  <c:v>0.17264285145137148</c:v>
                </c:pt>
                <c:pt idx="5270">
                  <c:v>0.18827364921056178</c:v>
                </c:pt>
                <c:pt idx="5271">
                  <c:v>0.18214400640900605</c:v>
                </c:pt>
                <c:pt idx="5272">
                  <c:v>0.18100699150784058</c:v>
                </c:pt>
                <c:pt idx="5273">
                  <c:v>0.17763815332401986</c:v>
                </c:pt>
                <c:pt idx="5274">
                  <c:v>0.17193817307395656</c:v>
                </c:pt>
                <c:pt idx="5275">
                  <c:v>0.19495978375620079</c:v>
                </c:pt>
                <c:pt idx="5276">
                  <c:v>0.16136807759653166</c:v>
                </c:pt>
                <c:pt idx="5277">
                  <c:v>0.1630087841941501</c:v>
                </c:pt>
                <c:pt idx="5278">
                  <c:v>0.19062201374831883</c:v>
                </c:pt>
                <c:pt idx="5279">
                  <c:v>0.19001249805211939</c:v>
                </c:pt>
                <c:pt idx="5280">
                  <c:v>0.18575642081810659</c:v>
                </c:pt>
                <c:pt idx="5281">
                  <c:v>0.16087372034477357</c:v>
                </c:pt>
                <c:pt idx="5282">
                  <c:v>0.15923046700324259</c:v>
                </c:pt>
                <c:pt idx="5283">
                  <c:v>0.18204385800555317</c:v>
                </c:pt>
                <c:pt idx="5284">
                  <c:v>0.16816720198403176</c:v>
                </c:pt>
                <c:pt idx="5285">
                  <c:v>0.16246149308966659</c:v>
                </c:pt>
                <c:pt idx="5286">
                  <c:v>0.16380178994542791</c:v>
                </c:pt>
                <c:pt idx="5287">
                  <c:v>0.17357614998559992</c:v>
                </c:pt>
                <c:pt idx="5288">
                  <c:v>0.1717229473209736</c:v>
                </c:pt>
                <c:pt idx="5289">
                  <c:v>0.21100498632401463</c:v>
                </c:pt>
                <c:pt idx="5290">
                  <c:v>0.19226024145950357</c:v>
                </c:pt>
                <c:pt idx="5291">
                  <c:v>0.17457135254049527</c:v>
                </c:pt>
                <c:pt idx="5292">
                  <c:v>0.16842880924880496</c:v>
                </c:pt>
                <c:pt idx="5293">
                  <c:v>0.15511430139349611</c:v>
                </c:pt>
                <c:pt idx="5294">
                  <c:v>0.179832469897511</c:v>
                </c:pt>
                <c:pt idx="5295">
                  <c:v>0.16588636198708986</c:v>
                </c:pt>
                <c:pt idx="5296">
                  <c:v>0.18681967299722302</c:v>
                </c:pt>
                <c:pt idx="5297">
                  <c:v>0.16854734620234382</c:v>
                </c:pt>
                <c:pt idx="5298">
                  <c:v>0.16767987703941076</c:v>
                </c:pt>
                <c:pt idx="5299">
                  <c:v>0.17062281983818484</c:v>
                </c:pt>
                <c:pt idx="5300">
                  <c:v>0.18472447297153355</c:v>
                </c:pt>
                <c:pt idx="5301">
                  <c:v>0.18674861107169674</c:v>
                </c:pt>
                <c:pt idx="5302">
                  <c:v>0.17214750155312208</c:v>
                </c:pt>
                <c:pt idx="5303">
                  <c:v>0.18172413654594577</c:v>
                </c:pt>
                <c:pt idx="5304">
                  <c:v>0.17288387462236562</c:v>
                </c:pt>
                <c:pt idx="5305">
                  <c:v>0.18018246432968033</c:v>
                </c:pt>
                <c:pt idx="5306">
                  <c:v>0.18283376641592172</c:v>
                </c:pt>
                <c:pt idx="5307">
                  <c:v>0.18476533855541219</c:v>
                </c:pt>
                <c:pt idx="5308">
                  <c:v>0.16431596028853615</c:v>
                </c:pt>
                <c:pt idx="5309">
                  <c:v>0.1725036332288952</c:v>
                </c:pt>
                <c:pt idx="5310">
                  <c:v>0.15818001668106424</c:v>
                </c:pt>
                <c:pt idx="5311">
                  <c:v>0.15888692924176614</c:v>
                </c:pt>
                <c:pt idx="5312">
                  <c:v>0.16919176752376802</c:v>
                </c:pt>
                <c:pt idx="5313">
                  <c:v>0.18281364474126241</c:v>
                </c:pt>
                <c:pt idx="5314">
                  <c:v>0.1757052591388974</c:v>
                </c:pt>
                <c:pt idx="5315">
                  <c:v>0.18023554443526829</c:v>
                </c:pt>
                <c:pt idx="5316">
                  <c:v>0.15322536508765322</c:v>
                </c:pt>
                <c:pt idx="5317">
                  <c:v>0.17054523325612583</c:v>
                </c:pt>
                <c:pt idx="5318">
                  <c:v>0.16768823892320728</c:v>
                </c:pt>
                <c:pt idx="5319">
                  <c:v>0.17094115206104951</c:v>
                </c:pt>
                <c:pt idx="5320">
                  <c:v>0.1930510675477779</c:v>
                </c:pt>
                <c:pt idx="5321">
                  <c:v>0.19987763337213454</c:v>
                </c:pt>
                <c:pt idx="5322">
                  <c:v>0.17004694743508458</c:v>
                </c:pt>
                <c:pt idx="5323">
                  <c:v>0.15597939460284313</c:v>
                </c:pt>
                <c:pt idx="5324">
                  <c:v>0.17574496833750838</c:v>
                </c:pt>
                <c:pt idx="5325">
                  <c:v>0.16752635817229514</c:v>
                </c:pt>
                <c:pt idx="5326">
                  <c:v>0.17668769320562239</c:v>
                </c:pt>
                <c:pt idx="5327">
                  <c:v>0.16405617740502976</c:v>
                </c:pt>
                <c:pt idx="5328">
                  <c:v>0.17135297177844774</c:v>
                </c:pt>
                <c:pt idx="5329">
                  <c:v>0.15541943238916978</c:v>
                </c:pt>
                <c:pt idx="5330">
                  <c:v>0.1600054631223656</c:v>
                </c:pt>
                <c:pt idx="5331">
                  <c:v>0.1649464331584404</c:v>
                </c:pt>
                <c:pt idx="5332">
                  <c:v>0.16391435050267239</c:v>
                </c:pt>
                <c:pt idx="5333">
                  <c:v>0.18666840816443181</c:v>
                </c:pt>
                <c:pt idx="5334">
                  <c:v>0.19329795864430591</c:v>
                </c:pt>
                <c:pt idx="5335">
                  <c:v>0.17670010145429157</c:v>
                </c:pt>
                <c:pt idx="5336">
                  <c:v>0.16329624080285499</c:v>
                </c:pt>
                <c:pt idx="5337">
                  <c:v>0.19714184586379591</c:v>
                </c:pt>
                <c:pt idx="5338">
                  <c:v>0.15724937158413763</c:v>
                </c:pt>
                <c:pt idx="5339">
                  <c:v>0.16200450049402576</c:v>
                </c:pt>
                <c:pt idx="5340">
                  <c:v>0.1770401416712791</c:v>
                </c:pt>
                <c:pt idx="5341">
                  <c:v>0.19049598864605968</c:v>
                </c:pt>
                <c:pt idx="5342">
                  <c:v>0.17573265639329422</c:v>
                </c:pt>
                <c:pt idx="5343">
                  <c:v>0.18212567759182646</c:v>
                </c:pt>
                <c:pt idx="5344">
                  <c:v>0.17201338126081148</c:v>
                </c:pt>
                <c:pt idx="5345">
                  <c:v>0.16747104918752445</c:v>
                </c:pt>
                <c:pt idx="5346">
                  <c:v>0.16123521231732307</c:v>
                </c:pt>
                <c:pt idx="5347">
                  <c:v>0.16895932359536817</c:v>
                </c:pt>
                <c:pt idx="5348">
                  <c:v>0.16700369004937066</c:v>
                </c:pt>
                <c:pt idx="5349">
                  <c:v>0.16714525808773026</c:v>
                </c:pt>
                <c:pt idx="5350">
                  <c:v>0.16834134148963253</c:v>
                </c:pt>
                <c:pt idx="5351">
                  <c:v>0.17435566167421587</c:v>
                </c:pt>
                <c:pt idx="5352">
                  <c:v>0.21487779370716978</c:v>
                </c:pt>
                <c:pt idx="5353">
                  <c:v>0.18783586434617283</c:v>
                </c:pt>
                <c:pt idx="5354">
                  <c:v>0.17608498780996915</c:v>
                </c:pt>
                <c:pt idx="5355">
                  <c:v>0.16983386742863796</c:v>
                </c:pt>
                <c:pt idx="5356">
                  <c:v>0.17748928068137598</c:v>
                </c:pt>
                <c:pt idx="5357">
                  <c:v>0.20943395436306095</c:v>
                </c:pt>
                <c:pt idx="5358">
                  <c:v>0.16986715522159432</c:v>
                </c:pt>
                <c:pt idx="5359">
                  <c:v>0.16825149554647462</c:v>
                </c:pt>
                <c:pt idx="5360">
                  <c:v>0.16223739636732251</c:v>
                </c:pt>
                <c:pt idx="5361">
                  <c:v>0.17836578843726636</c:v>
                </c:pt>
                <c:pt idx="5362">
                  <c:v>0.18751766024138666</c:v>
                </c:pt>
                <c:pt idx="5363">
                  <c:v>0.18769412534073662</c:v>
                </c:pt>
                <c:pt idx="5364">
                  <c:v>0.18262900417270836</c:v>
                </c:pt>
                <c:pt idx="5365">
                  <c:v>0.17998487647136072</c:v>
                </c:pt>
                <c:pt idx="5366">
                  <c:v>0.16912878596605863</c:v>
                </c:pt>
                <c:pt idx="5367">
                  <c:v>0.16982453433231487</c:v>
                </c:pt>
                <c:pt idx="5368">
                  <c:v>0.18272831416543847</c:v>
                </c:pt>
                <c:pt idx="5369">
                  <c:v>0.16184580714682106</c:v>
                </c:pt>
                <c:pt idx="5370">
                  <c:v>0.17432402189727003</c:v>
                </c:pt>
                <c:pt idx="5371">
                  <c:v>0.18217015579471843</c:v>
                </c:pt>
                <c:pt idx="5372">
                  <c:v>0.18946542890814982</c:v>
                </c:pt>
                <c:pt idx="5373">
                  <c:v>0.1837890012494833</c:v>
                </c:pt>
                <c:pt idx="5374">
                  <c:v>0.18453085332227021</c:v>
                </c:pt>
                <c:pt idx="5375">
                  <c:v>0.19270168537064533</c:v>
                </c:pt>
                <c:pt idx="5376">
                  <c:v>0.20445430382942337</c:v>
                </c:pt>
                <c:pt idx="5377">
                  <c:v>0.16845617337391958</c:v>
                </c:pt>
                <c:pt idx="5378">
                  <c:v>0.17936206460355331</c:v>
                </c:pt>
                <c:pt idx="5379">
                  <c:v>0.18606602727890137</c:v>
                </c:pt>
                <c:pt idx="5380">
                  <c:v>0.19041768115183383</c:v>
                </c:pt>
                <c:pt idx="5381">
                  <c:v>0.19527117596684263</c:v>
                </c:pt>
                <c:pt idx="5382">
                  <c:v>0.18362815764100104</c:v>
                </c:pt>
                <c:pt idx="5383">
                  <c:v>0.16797357318324621</c:v>
                </c:pt>
                <c:pt idx="5384">
                  <c:v>0.1645249349072915</c:v>
                </c:pt>
                <c:pt idx="5385">
                  <c:v>0.17235151107760069</c:v>
                </c:pt>
                <c:pt idx="5386">
                  <c:v>0.18387931599682433</c:v>
                </c:pt>
                <c:pt idx="5387">
                  <c:v>0.2021005179987686</c:v>
                </c:pt>
                <c:pt idx="5388">
                  <c:v>0.17395953206195236</c:v>
                </c:pt>
                <c:pt idx="5389">
                  <c:v>0.17514473596895297</c:v>
                </c:pt>
                <c:pt idx="5390">
                  <c:v>0.16040710356650298</c:v>
                </c:pt>
                <c:pt idx="5391">
                  <c:v>0.18735316282022563</c:v>
                </c:pt>
                <c:pt idx="5392">
                  <c:v>0.18740000384908811</c:v>
                </c:pt>
                <c:pt idx="5393">
                  <c:v>0.17044268985420793</c:v>
                </c:pt>
                <c:pt idx="5394">
                  <c:v>0.17041806720142802</c:v>
                </c:pt>
                <c:pt idx="5395">
                  <c:v>0.16371824418943304</c:v>
                </c:pt>
                <c:pt idx="5396">
                  <c:v>0.18145883327618884</c:v>
                </c:pt>
                <c:pt idx="5397">
                  <c:v>0.17049093357031378</c:v>
                </c:pt>
                <c:pt idx="5398">
                  <c:v>0.16020906352666947</c:v>
                </c:pt>
                <c:pt idx="5399">
                  <c:v>0.17819856999158404</c:v>
                </c:pt>
                <c:pt idx="5400">
                  <c:v>0.16667002046356125</c:v>
                </c:pt>
                <c:pt idx="5401">
                  <c:v>0.14649048801432216</c:v>
                </c:pt>
                <c:pt idx="5402">
                  <c:v>0.18013347553817241</c:v>
                </c:pt>
                <c:pt idx="5403">
                  <c:v>0.17767810192664557</c:v>
                </c:pt>
                <c:pt idx="5404">
                  <c:v>0.19235041803691791</c:v>
                </c:pt>
                <c:pt idx="5405">
                  <c:v>0.17869531785643011</c:v>
                </c:pt>
                <c:pt idx="5406">
                  <c:v>0.19482356644985543</c:v>
                </c:pt>
                <c:pt idx="5407">
                  <c:v>0.16780630420360265</c:v>
                </c:pt>
                <c:pt idx="5408">
                  <c:v>0.17103774172638875</c:v>
                </c:pt>
                <c:pt idx="5409">
                  <c:v>0.17499446876901611</c:v>
                </c:pt>
                <c:pt idx="5410">
                  <c:v>0.18042463008012807</c:v>
                </c:pt>
                <c:pt idx="5411">
                  <c:v>0.15814777814176273</c:v>
                </c:pt>
                <c:pt idx="5412">
                  <c:v>0.15363436275778897</c:v>
                </c:pt>
                <c:pt idx="5413">
                  <c:v>0.17893906982678814</c:v>
                </c:pt>
                <c:pt idx="5414">
                  <c:v>0.18749528333297658</c:v>
                </c:pt>
                <c:pt idx="5415">
                  <c:v>0.17152891247705027</c:v>
                </c:pt>
                <c:pt idx="5416">
                  <c:v>0.1784315645112072</c:v>
                </c:pt>
                <c:pt idx="5417">
                  <c:v>0.1780869956002214</c:v>
                </c:pt>
                <c:pt idx="5418">
                  <c:v>0.17910277864440621</c:v>
                </c:pt>
                <c:pt idx="5419">
                  <c:v>0.17020709948656396</c:v>
                </c:pt>
                <c:pt idx="5420">
                  <c:v>0.15813838822142778</c:v>
                </c:pt>
                <c:pt idx="5421">
                  <c:v>0.17336610775241099</c:v>
                </c:pt>
                <c:pt idx="5422">
                  <c:v>0.19258255842663435</c:v>
                </c:pt>
                <c:pt idx="5423">
                  <c:v>0.19818800876147161</c:v>
                </c:pt>
                <c:pt idx="5424">
                  <c:v>0.18229323395114955</c:v>
                </c:pt>
                <c:pt idx="5425">
                  <c:v>0.17728741311821777</c:v>
                </c:pt>
                <c:pt idx="5426">
                  <c:v>0.17531198470072701</c:v>
                </c:pt>
                <c:pt idx="5427">
                  <c:v>0.18303423779459821</c:v>
                </c:pt>
                <c:pt idx="5428">
                  <c:v>0.15962812700081722</c:v>
                </c:pt>
                <c:pt idx="5429">
                  <c:v>0.17311460314768168</c:v>
                </c:pt>
                <c:pt idx="5430">
                  <c:v>0.17348570909027922</c:v>
                </c:pt>
                <c:pt idx="5431">
                  <c:v>0.1931590047668377</c:v>
                </c:pt>
                <c:pt idx="5432">
                  <c:v>0.16577725022522199</c:v>
                </c:pt>
                <c:pt idx="5433">
                  <c:v>0.15945353915034538</c:v>
                </c:pt>
                <c:pt idx="5434">
                  <c:v>0.16671288959093644</c:v>
                </c:pt>
                <c:pt idx="5435">
                  <c:v>0.18426066821137188</c:v>
                </c:pt>
                <c:pt idx="5436">
                  <c:v>0.17342663020500659</c:v>
                </c:pt>
                <c:pt idx="5437">
                  <c:v>0.18038278438360938</c:v>
                </c:pt>
                <c:pt idx="5438">
                  <c:v>0.17284747447000001</c:v>
                </c:pt>
                <c:pt idx="5439">
                  <c:v>0.17434062142662274</c:v>
                </c:pt>
                <c:pt idx="5440">
                  <c:v>0.17315229945125105</c:v>
                </c:pt>
                <c:pt idx="5441">
                  <c:v>0.1856083511490193</c:v>
                </c:pt>
                <c:pt idx="5442">
                  <c:v>0.19352364609323533</c:v>
                </c:pt>
                <c:pt idx="5443">
                  <c:v>0.19390784696537133</c:v>
                </c:pt>
                <c:pt idx="5444">
                  <c:v>0.16938091158618329</c:v>
                </c:pt>
                <c:pt idx="5445">
                  <c:v>0.15346236068062144</c:v>
                </c:pt>
                <c:pt idx="5446">
                  <c:v>0.1668814128308663</c:v>
                </c:pt>
                <c:pt idx="5447">
                  <c:v>0.18119784996139804</c:v>
                </c:pt>
                <c:pt idx="5448">
                  <c:v>0.17955879794596891</c:v>
                </c:pt>
                <c:pt idx="5449">
                  <c:v>0.16346944060895999</c:v>
                </c:pt>
                <c:pt idx="5450">
                  <c:v>0.17945906252140617</c:v>
                </c:pt>
                <c:pt idx="5451">
                  <c:v>0.15959672096004088</c:v>
                </c:pt>
                <c:pt idx="5452">
                  <c:v>0.18839325941756038</c:v>
                </c:pt>
                <c:pt idx="5453">
                  <c:v>0.18180652572435738</c:v>
                </c:pt>
                <c:pt idx="5454">
                  <c:v>0.19097578860776648</c:v>
                </c:pt>
                <c:pt idx="5455">
                  <c:v>0.18255246795037811</c:v>
                </c:pt>
                <c:pt idx="5456">
                  <c:v>0.17540885085166899</c:v>
                </c:pt>
                <c:pt idx="5457">
                  <c:v>0.16585279737570921</c:v>
                </c:pt>
                <c:pt idx="5458">
                  <c:v>0.16208352417511751</c:v>
                </c:pt>
                <c:pt idx="5459">
                  <c:v>0.18687357584278985</c:v>
                </c:pt>
                <c:pt idx="5460">
                  <c:v>0.16400638514014007</c:v>
                </c:pt>
                <c:pt idx="5461">
                  <c:v>0.17210856571293628</c:v>
                </c:pt>
                <c:pt idx="5462">
                  <c:v>0.17857716466524481</c:v>
                </c:pt>
                <c:pt idx="5463">
                  <c:v>0.18089569365625599</c:v>
                </c:pt>
                <c:pt idx="5464">
                  <c:v>0.17482541882299282</c:v>
                </c:pt>
                <c:pt idx="5465">
                  <c:v>0.17423808076671785</c:v>
                </c:pt>
                <c:pt idx="5466">
                  <c:v>0.1508141906812395</c:v>
                </c:pt>
                <c:pt idx="5467">
                  <c:v>0.20081697379231633</c:v>
                </c:pt>
                <c:pt idx="5468">
                  <c:v>0.1680366417952279</c:v>
                </c:pt>
                <c:pt idx="5469">
                  <c:v>0.18346208637706207</c:v>
                </c:pt>
                <c:pt idx="5470">
                  <c:v>0.17427296536173828</c:v>
                </c:pt>
                <c:pt idx="5471">
                  <c:v>0.18323244206302847</c:v>
                </c:pt>
                <c:pt idx="5472">
                  <c:v>0.17751847394490364</c:v>
                </c:pt>
                <c:pt idx="5473">
                  <c:v>0.16943930573358618</c:v>
                </c:pt>
                <c:pt idx="5474">
                  <c:v>0.17853347347024351</c:v>
                </c:pt>
                <c:pt idx="5475">
                  <c:v>0.19234396278280452</c:v>
                </c:pt>
                <c:pt idx="5476">
                  <c:v>0.18419296069091579</c:v>
                </c:pt>
                <c:pt idx="5477">
                  <c:v>0.20642243997963422</c:v>
                </c:pt>
                <c:pt idx="5478">
                  <c:v>0.17529478472294327</c:v>
                </c:pt>
                <c:pt idx="5479">
                  <c:v>0.16914383573441644</c:v>
                </c:pt>
                <c:pt idx="5480">
                  <c:v>0.17952675950200564</c:v>
                </c:pt>
                <c:pt idx="5481">
                  <c:v>0.17390820713689398</c:v>
                </c:pt>
                <c:pt idx="5482">
                  <c:v>0.16994214700408167</c:v>
                </c:pt>
                <c:pt idx="5483">
                  <c:v>0.15435771985561669</c:v>
                </c:pt>
                <c:pt idx="5484">
                  <c:v>0.18314049550306696</c:v>
                </c:pt>
                <c:pt idx="5485">
                  <c:v>0.1600663186453426</c:v>
                </c:pt>
                <c:pt idx="5486">
                  <c:v>0.18924120640428324</c:v>
                </c:pt>
                <c:pt idx="5487">
                  <c:v>0.15265836366487423</c:v>
                </c:pt>
                <c:pt idx="5488">
                  <c:v>0.17265222817474796</c:v>
                </c:pt>
                <c:pt idx="5489">
                  <c:v>0.18275708674848787</c:v>
                </c:pt>
                <c:pt idx="5490">
                  <c:v>0.1688352673057103</c:v>
                </c:pt>
                <c:pt idx="5491">
                  <c:v>0.16669923327218564</c:v>
                </c:pt>
                <c:pt idx="5492">
                  <c:v>0.18083033780883087</c:v>
                </c:pt>
                <c:pt idx="5493">
                  <c:v>0.15558280698314139</c:v>
                </c:pt>
                <c:pt idx="5494">
                  <c:v>0.17735614130984823</c:v>
                </c:pt>
                <c:pt idx="5495">
                  <c:v>0.16338929751576273</c:v>
                </c:pt>
                <c:pt idx="5496">
                  <c:v>0.1724746506955776</c:v>
                </c:pt>
                <c:pt idx="5497">
                  <c:v>0.16567428906705234</c:v>
                </c:pt>
                <c:pt idx="5498">
                  <c:v>0.18117622990641927</c:v>
                </c:pt>
                <c:pt idx="5499">
                  <c:v>0.18175311078711945</c:v>
                </c:pt>
                <c:pt idx="5500">
                  <c:v>0.16763164557627896</c:v>
                </c:pt>
                <c:pt idx="5501">
                  <c:v>0.16198725992354499</c:v>
                </c:pt>
                <c:pt idx="5502">
                  <c:v>0.1516304942193111</c:v>
                </c:pt>
                <c:pt idx="5503">
                  <c:v>0.17357213395404739</c:v>
                </c:pt>
                <c:pt idx="5504">
                  <c:v>0.19138329440374183</c:v>
                </c:pt>
                <c:pt idx="5505">
                  <c:v>0.19273358766200177</c:v>
                </c:pt>
                <c:pt idx="5506">
                  <c:v>0.19933123020235594</c:v>
                </c:pt>
                <c:pt idx="5507">
                  <c:v>0.17622390197536233</c:v>
                </c:pt>
                <c:pt idx="5508">
                  <c:v>0.17740068390554345</c:v>
                </c:pt>
                <c:pt idx="5509">
                  <c:v>0.17797784359959837</c:v>
                </c:pt>
                <c:pt idx="5510">
                  <c:v>0.17813677177933218</c:v>
                </c:pt>
                <c:pt idx="5511">
                  <c:v>0.17438332716832966</c:v>
                </c:pt>
                <c:pt idx="5512">
                  <c:v>0.17851401800801164</c:v>
                </c:pt>
                <c:pt idx="5513">
                  <c:v>0.18841262870399739</c:v>
                </c:pt>
                <c:pt idx="5514">
                  <c:v>0.18751796508274124</c:v>
                </c:pt>
                <c:pt idx="5515">
                  <c:v>0.17985028131421693</c:v>
                </c:pt>
                <c:pt idx="5516">
                  <c:v>0.18708747374406079</c:v>
                </c:pt>
                <c:pt idx="5517">
                  <c:v>0.16465897858034251</c:v>
                </c:pt>
                <c:pt idx="5518">
                  <c:v>0.17435654250275415</c:v>
                </c:pt>
                <c:pt idx="5519">
                  <c:v>0.1520371331179744</c:v>
                </c:pt>
                <c:pt idx="5520">
                  <c:v>0.16711805652600953</c:v>
                </c:pt>
                <c:pt idx="5521">
                  <c:v>0.17621177796196716</c:v>
                </c:pt>
                <c:pt idx="5522">
                  <c:v>0.17461677238003606</c:v>
                </c:pt>
                <c:pt idx="5523">
                  <c:v>0.18163038494728581</c:v>
                </c:pt>
                <c:pt idx="5524">
                  <c:v>0.17099421860395558</c:v>
                </c:pt>
                <c:pt idx="5525">
                  <c:v>0.17147361249465207</c:v>
                </c:pt>
                <c:pt idx="5526">
                  <c:v>0.17351948885496557</c:v>
                </c:pt>
                <c:pt idx="5527">
                  <c:v>0.16288312848307787</c:v>
                </c:pt>
                <c:pt idx="5528">
                  <c:v>0.18084334706482014</c:v>
                </c:pt>
                <c:pt idx="5529">
                  <c:v>0.16429964421190912</c:v>
                </c:pt>
                <c:pt idx="5530">
                  <c:v>0.172107917708785</c:v>
                </c:pt>
                <c:pt idx="5531">
                  <c:v>0.17027282769132784</c:v>
                </c:pt>
                <c:pt idx="5532">
                  <c:v>0.17744816397616625</c:v>
                </c:pt>
                <c:pt idx="5533">
                  <c:v>0.16066183081616953</c:v>
                </c:pt>
                <c:pt idx="5534">
                  <c:v>0.17580623328734898</c:v>
                </c:pt>
                <c:pt idx="5535">
                  <c:v>0.16852857131807994</c:v>
                </c:pt>
                <c:pt idx="5536">
                  <c:v>0.17835827918844815</c:v>
                </c:pt>
                <c:pt idx="5537">
                  <c:v>0.15492088339708657</c:v>
                </c:pt>
                <c:pt idx="5538">
                  <c:v>0.17958334165173753</c:v>
                </c:pt>
                <c:pt idx="5539">
                  <c:v>0.17600302362464104</c:v>
                </c:pt>
                <c:pt idx="5540">
                  <c:v>0.17692953809113482</c:v>
                </c:pt>
                <c:pt idx="5541">
                  <c:v>0.19012184961163339</c:v>
                </c:pt>
                <c:pt idx="5542">
                  <c:v>0.18752390094313415</c:v>
                </c:pt>
                <c:pt idx="5543">
                  <c:v>0.20426172784189281</c:v>
                </c:pt>
                <c:pt idx="5544">
                  <c:v>0.18535717373296401</c:v>
                </c:pt>
                <c:pt idx="5545">
                  <c:v>0.17596693424763735</c:v>
                </c:pt>
                <c:pt idx="5546">
                  <c:v>0.15894942284433985</c:v>
                </c:pt>
                <c:pt idx="5547">
                  <c:v>0.16970685952374698</c:v>
                </c:pt>
                <c:pt idx="5548">
                  <c:v>0.17046620773608842</c:v>
                </c:pt>
                <c:pt idx="5549">
                  <c:v>0.19095310036511481</c:v>
                </c:pt>
                <c:pt idx="5550">
                  <c:v>0.18936457602353154</c:v>
                </c:pt>
                <c:pt idx="5551">
                  <c:v>0.1723975486828134</c:v>
                </c:pt>
                <c:pt idx="5552">
                  <c:v>0.1938637830323714</c:v>
                </c:pt>
                <c:pt idx="5553">
                  <c:v>0.16436382612201561</c:v>
                </c:pt>
                <c:pt idx="5554">
                  <c:v>0.17703174671709634</c:v>
                </c:pt>
                <c:pt idx="5555">
                  <c:v>0.1842775218428144</c:v>
                </c:pt>
                <c:pt idx="5556">
                  <c:v>0.19273710557363707</c:v>
                </c:pt>
                <c:pt idx="5557">
                  <c:v>0.18412653358575476</c:v>
                </c:pt>
                <c:pt idx="5558">
                  <c:v>0.17470569404790495</c:v>
                </c:pt>
                <c:pt idx="5559">
                  <c:v>0.17331636593700511</c:v>
                </c:pt>
                <c:pt idx="5560">
                  <c:v>0.17621401380084006</c:v>
                </c:pt>
                <c:pt idx="5561">
                  <c:v>0.20652156935788163</c:v>
                </c:pt>
                <c:pt idx="5562">
                  <c:v>0.19179592052599584</c:v>
                </c:pt>
                <c:pt idx="5563">
                  <c:v>0.17444600179001243</c:v>
                </c:pt>
                <c:pt idx="5564">
                  <c:v>0.15765078254511758</c:v>
                </c:pt>
                <c:pt idx="5565">
                  <c:v>0.17344399703662344</c:v>
                </c:pt>
                <c:pt idx="5566">
                  <c:v>0.20360758459157025</c:v>
                </c:pt>
                <c:pt idx="5567">
                  <c:v>0.17766178681141026</c:v>
                </c:pt>
                <c:pt idx="5568">
                  <c:v>0.16549730478421476</c:v>
                </c:pt>
                <c:pt idx="5569">
                  <c:v>0.188571902994561</c:v>
                </c:pt>
                <c:pt idx="5570">
                  <c:v>0.16363712920268125</c:v>
                </c:pt>
                <c:pt idx="5571">
                  <c:v>0.18237368484483024</c:v>
                </c:pt>
                <c:pt idx="5572">
                  <c:v>0.19529170366017887</c:v>
                </c:pt>
                <c:pt idx="5573">
                  <c:v>0.1847725221975535</c:v>
                </c:pt>
                <c:pt idx="5574">
                  <c:v>0.17898347032835374</c:v>
                </c:pt>
                <c:pt idx="5575">
                  <c:v>0.19512156540122455</c:v>
                </c:pt>
                <c:pt idx="5576">
                  <c:v>0.19467682948902873</c:v>
                </c:pt>
                <c:pt idx="5577">
                  <c:v>0.19519352071071422</c:v>
                </c:pt>
                <c:pt idx="5578">
                  <c:v>0.17362067102653173</c:v>
                </c:pt>
                <c:pt idx="5579">
                  <c:v>0.1808631177715343</c:v>
                </c:pt>
                <c:pt idx="5580">
                  <c:v>0.19693630721057409</c:v>
                </c:pt>
                <c:pt idx="5581">
                  <c:v>0.16732433940039443</c:v>
                </c:pt>
                <c:pt idx="5582">
                  <c:v>0.20373499921794883</c:v>
                </c:pt>
                <c:pt idx="5583">
                  <c:v>0.20223008273703105</c:v>
                </c:pt>
                <c:pt idx="5584">
                  <c:v>0.14837843357462532</c:v>
                </c:pt>
                <c:pt idx="5585">
                  <c:v>0.18859260226492944</c:v>
                </c:pt>
                <c:pt idx="5586">
                  <c:v>0.19323752599190758</c:v>
                </c:pt>
                <c:pt idx="5587">
                  <c:v>0.15739188856335332</c:v>
                </c:pt>
                <c:pt idx="5588">
                  <c:v>0.17196788807852001</c:v>
                </c:pt>
                <c:pt idx="5589">
                  <c:v>0.18311402676117511</c:v>
                </c:pt>
                <c:pt idx="5590">
                  <c:v>0.16484999732440772</c:v>
                </c:pt>
                <c:pt idx="5591">
                  <c:v>0.17786714769183792</c:v>
                </c:pt>
                <c:pt idx="5592">
                  <c:v>0.16653775903443421</c:v>
                </c:pt>
                <c:pt idx="5593">
                  <c:v>0.17874228533241551</c:v>
                </c:pt>
                <c:pt idx="5594">
                  <c:v>0.18050636272324597</c:v>
                </c:pt>
                <c:pt idx="5595">
                  <c:v>0.16945659639176658</c:v>
                </c:pt>
                <c:pt idx="5596">
                  <c:v>0.18736127012981421</c:v>
                </c:pt>
                <c:pt idx="5597">
                  <c:v>0.18423252358798095</c:v>
                </c:pt>
                <c:pt idx="5598">
                  <c:v>0.17747075120462474</c:v>
                </c:pt>
                <c:pt idx="5599">
                  <c:v>0.17625604012460719</c:v>
                </c:pt>
                <c:pt idx="5600">
                  <c:v>0.18265775089464759</c:v>
                </c:pt>
                <c:pt idx="5601">
                  <c:v>0.17967753958407284</c:v>
                </c:pt>
                <c:pt idx="5602">
                  <c:v>0.19469724478694575</c:v>
                </c:pt>
                <c:pt idx="5603">
                  <c:v>0.18288536634322564</c:v>
                </c:pt>
                <c:pt idx="5604">
                  <c:v>0.16510789868216777</c:v>
                </c:pt>
                <c:pt idx="5605">
                  <c:v>0.16341566303840671</c:v>
                </c:pt>
                <c:pt idx="5606">
                  <c:v>0.17106871327632775</c:v>
                </c:pt>
                <c:pt idx="5607">
                  <c:v>0.18138986285555989</c:v>
                </c:pt>
                <c:pt idx="5608">
                  <c:v>0.17987846251015757</c:v>
                </c:pt>
                <c:pt idx="5609">
                  <c:v>0.18179172040434499</c:v>
                </c:pt>
                <c:pt idx="5610">
                  <c:v>0.18244070089287959</c:v>
                </c:pt>
                <c:pt idx="5611">
                  <c:v>0.15458434819919334</c:v>
                </c:pt>
                <c:pt idx="5612">
                  <c:v>0.18424879537967739</c:v>
                </c:pt>
                <c:pt idx="5613">
                  <c:v>0.17147579907124294</c:v>
                </c:pt>
                <c:pt idx="5614">
                  <c:v>0.16718412989125603</c:v>
                </c:pt>
                <c:pt idx="5615">
                  <c:v>0.19642473376490069</c:v>
                </c:pt>
                <c:pt idx="5616">
                  <c:v>0.17550072358469049</c:v>
                </c:pt>
                <c:pt idx="5617">
                  <c:v>0.19714677259900501</c:v>
                </c:pt>
                <c:pt idx="5618">
                  <c:v>0.17227036592538847</c:v>
                </c:pt>
                <c:pt idx="5619">
                  <c:v>0.18269145892259528</c:v>
                </c:pt>
                <c:pt idx="5620">
                  <c:v>0.16815975629627328</c:v>
                </c:pt>
                <c:pt idx="5621">
                  <c:v>0.19449885547815712</c:v>
                </c:pt>
                <c:pt idx="5622">
                  <c:v>0.17278667928360258</c:v>
                </c:pt>
                <c:pt idx="5623">
                  <c:v>0.17723171820700084</c:v>
                </c:pt>
                <c:pt idx="5624">
                  <c:v>0.16427165779120939</c:v>
                </c:pt>
                <c:pt idx="5625">
                  <c:v>0.19538773900694675</c:v>
                </c:pt>
                <c:pt idx="5626">
                  <c:v>0.20535661503710709</c:v>
                </c:pt>
                <c:pt idx="5627">
                  <c:v>0.16776352511798259</c:v>
                </c:pt>
                <c:pt idx="5628">
                  <c:v>0.16575471663979849</c:v>
                </c:pt>
                <c:pt idx="5629">
                  <c:v>0.17115213742560273</c:v>
                </c:pt>
                <c:pt idx="5630">
                  <c:v>0.16433523588015758</c:v>
                </c:pt>
                <c:pt idx="5631">
                  <c:v>0.16205905318927935</c:v>
                </c:pt>
                <c:pt idx="5632">
                  <c:v>0.19109114950403375</c:v>
                </c:pt>
                <c:pt idx="5633">
                  <c:v>0.17009393414546989</c:v>
                </c:pt>
                <c:pt idx="5634">
                  <c:v>0.17011732745883235</c:v>
                </c:pt>
                <c:pt idx="5635">
                  <c:v>0.16384810430174446</c:v>
                </c:pt>
                <c:pt idx="5636">
                  <c:v>0.1678564102434876</c:v>
                </c:pt>
                <c:pt idx="5637">
                  <c:v>0.18489270856204384</c:v>
                </c:pt>
                <c:pt idx="5638">
                  <c:v>0.16730236148667579</c:v>
                </c:pt>
                <c:pt idx="5639">
                  <c:v>0.1790063072294607</c:v>
                </c:pt>
                <c:pt idx="5640">
                  <c:v>0.16697171139616873</c:v>
                </c:pt>
                <c:pt idx="5641">
                  <c:v>0.15949933722374832</c:v>
                </c:pt>
                <c:pt idx="5642">
                  <c:v>0.16394520344725722</c:v>
                </c:pt>
                <c:pt idx="5643">
                  <c:v>0.16153043042620646</c:v>
                </c:pt>
                <c:pt idx="5644">
                  <c:v>0.1664622106889469</c:v>
                </c:pt>
                <c:pt idx="5645">
                  <c:v>0.17735764121959913</c:v>
                </c:pt>
                <c:pt idx="5646">
                  <c:v>0.18283389753405932</c:v>
                </c:pt>
                <c:pt idx="5647">
                  <c:v>0.21071190301064727</c:v>
                </c:pt>
                <c:pt idx="5648">
                  <c:v>0.17451946523660627</c:v>
                </c:pt>
                <c:pt idx="5649">
                  <c:v>0.1719706435248228</c:v>
                </c:pt>
                <c:pt idx="5650">
                  <c:v>0.17996795343100513</c:v>
                </c:pt>
                <c:pt idx="5651">
                  <c:v>0.18446098300011879</c:v>
                </c:pt>
                <c:pt idx="5652">
                  <c:v>0.1673762752096804</c:v>
                </c:pt>
                <c:pt idx="5653">
                  <c:v>0.17457992799915542</c:v>
                </c:pt>
                <c:pt idx="5654">
                  <c:v>0.17015884416387131</c:v>
                </c:pt>
                <c:pt idx="5655">
                  <c:v>0.18389997485991549</c:v>
                </c:pt>
                <c:pt idx="5656">
                  <c:v>0.16233847066290158</c:v>
                </c:pt>
                <c:pt idx="5657">
                  <c:v>0.17917546811371765</c:v>
                </c:pt>
                <c:pt idx="5658">
                  <c:v>0.18594220119827348</c:v>
                </c:pt>
                <c:pt idx="5659">
                  <c:v>0.16922027835780912</c:v>
                </c:pt>
                <c:pt idx="5660">
                  <c:v>0.17511954892352724</c:v>
                </c:pt>
                <c:pt idx="5661">
                  <c:v>0.18067581966331256</c:v>
                </c:pt>
                <c:pt idx="5662">
                  <c:v>0.17474786382764881</c:v>
                </c:pt>
                <c:pt idx="5663">
                  <c:v>0.19720878285791463</c:v>
                </c:pt>
                <c:pt idx="5664">
                  <c:v>0.17342471195597808</c:v>
                </c:pt>
                <c:pt idx="5665">
                  <c:v>0.17715939733912542</c:v>
                </c:pt>
                <c:pt idx="5666">
                  <c:v>0.1770129762955191</c:v>
                </c:pt>
                <c:pt idx="5667">
                  <c:v>0.18162393937772869</c:v>
                </c:pt>
                <c:pt idx="5668">
                  <c:v>0.18552763906096451</c:v>
                </c:pt>
                <c:pt idx="5669">
                  <c:v>0.15375970925143703</c:v>
                </c:pt>
                <c:pt idx="5670">
                  <c:v>0.17125189596628049</c:v>
                </c:pt>
                <c:pt idx="5671">
                  <c:v>0.18565400578762925</c:v>
                </c:pt>
                <c:pt idx="5672">
                  <c:v>0.17365610894018316</c:v>
                </c:pt>
                <c:pt idx="5673">
                  <c:v>0.16264369219019065</c:v>
                </c:pt>
                <c:pt idx="5674">
                  <c:v>0.18224507275394805</c:v>
                </c:pt>
                <c:pt idx="5675">
                  <c:v>0.17053360556214781</c:v>
                </c:pt>
                <c:pt idx="5676">
                  <c:v>0.18132392794017346</c:v>
                </c:pt>
                <c:pt idx="5677">
                  <c:v>0.15738688694963951</c:v>
                </c:pt>
                <c:pt idx="5678">
                  <c:v>0.17438036218794831</c:v>
                </c:pt>
                <c:pt idx="5679">
                  <c:v>0.17600307289832451</c:v>
                </c:pt>
                <c:pt idx="5680">
                  <c:v>0.20526722597106159</c:v>
                </c:pt>
                <c:pt idx="5681">
                  <c:v>0.17244010084850583</c:v>
                </c:pt>
                <c:pt idx="5682">
                  <c:v>0.18255986576202732</c:v>
                </c:pt>
                <c:pt idx="5683">
                  <c:v>0.16690458684277673</c:v>
                </c:pt>
                <c:pt idx="5684">
                  <c:v>0.17397623501032644</c:v>
                </c:pt>
                <c:pt idx="5685">
                  <c:v>0.17393473170022428</c:v>
                </c:pt>
                <c:pt idx="5686">
                  <c:v>0.18630338353547629</c:v>
                </c:pt>
                <c:pt idx="5687">
                  <c:v>0.18355067771048789</c:v>
                </c:pt>
                <c:pt idx="5688">
                  <c:v>0.180012205883888</c:v>
                </c:pt>
                <c:pt idx="5689">
                  <c:v>0.20578992685277422</c:v>
                </c:pt>
                <c:pt idx="5690">
                  <c:v>0.17807221781614604</c:v>
                </c:pt>
                <c:pt idx="5691">
                  <c:v>0.1873614288615244</c:v>
                </c:pt>
                <c:pt idx="5692">
                  <c:v>0.17993253544914087</c:v>
                </c:pt>
                <c:pt idx="5693">
                  <c:v>0.17788125796926604</c:v>
                </c:pt>
                <c:pt idx="5694">
                  <c:v>0.19422524093162541</c:v>
                </c:pt>
                <c:pt idx="5695">
                  <c:v>0.16714869260164916</c:v>
                </c:pt>
                <c:pt idx="5696">
                  <c:v>0.18192984910014259</c:v>
                </c:pt>
                <c:pt idx="5697">
                  <c:v>0.18494959240088124</c:v>
                </c:pt>
                <c:pt idx="5698">
                  <c:v>0.16393772270689805</c:v>
                </c:pt>
                <c:pt idx="5699">
                  <c:v>0.17350263089348969</c:v>
                </c:pt>
                <c:pt idx="5700">
                  <c:v>0.16487950847696575</c:v>
                </c:pt>
                <c:pt idx="5701">
                  <c:v>0.17434898273644148</c:v>
                </c:pt>
                <c:pt idx="5702">
                  <c:v>0.17059726221093732</c:v>
                </c:pt>
                <c:pt idx="5703">
                  <c:v>0.17670515892937089</c:v>
                </c:pt>
                <c:pt idx="5704">
                  <c:v>0.194959466095177</c:v>
                </c:pt>
                <c:pt idx="5705">
                  <c:v>0.18508580578216591</c:v>
                </c:pt>
                <c:pt idx="5706">
                  <c:v>0.18982209237649136</c:v>
                </c:pt>
                <c:pt idx="5707">
                  <c:v>0.16025474061938835</c:v>
                </c:pt>
                <c:pt idx="5708">
                  <c:v>0.18549200074211014</c:v>
                </c:pt>
                <c:pt idx="5709">
                  <c:v>0.17517712058508936</c:v>
                </c:pt>
                <c:pt idx="5710">
                  <c:v>0.17991384309891947</c:v>
                </c:pt>
                <c:pt idx="5711">
                  <c:v>0.1595000210557439</c:v>
                </c:pt>
                <c:pt idx="5712">
                  <c:v>0.16288034098720755</c:v>
                </c:pt>
                <c:pt idx="5713">
                  <c:v>0.1700651956500232</c:v>
                </c:pt>
                <c:pt idx="5714">
                  <c:v>0.17339981899841422</c:v>
                </c:pt>
                <c:pt idx="5715">
                  <c:v>0.17375069809990557</c:v>
                </c:pt>
                <c:pt idx="5716">
                  <c:v>0.16367797023473316</c:v>
                </c:pt>
                <c:pt idx="5717">
                  <c:v>0.20189164305185311</c:v>
                </c:pt>
                <c:pt idx="5718">
                  <c:v>0.18599752234242531</c:v>
                </c:pt>
                <c:pt idx="5719">
                  <c:v>0.19260032863506088</c:v>
                </c:pt>
                <c:pt idx="5720">
                  <c:v>0.17835112482720231</c:v>
                </c:pt>
                <c:pt idx="5721">
                  <c:v>0.15773554638107715</c:v>
                </c:pt>
                <c:pt idx="5722">
                  <c:v>0.18201567017905512</c:v>
                </c:pt>
                <c:pt idx="5723">
                  <c:v>0.16018895874483891</c:v>
                </c:pt>
                <c:pt idx="5724">
                  <c:v>0.1759797939783361</c:v>
                </c:pt>
                <c:pt idx="5725">
                  <c:v>0.17425059351989527</c:v>
                </c:pt>
                <c:pt idx="5726">
                  <c:v>0.17192830592928449</c:v>
                </c:pt>
                <c:pt idx="5727">
                  <c:v>0.16608883924815385</c:v>
                </c:pt>
                <c:pt idx="5728">
                  <c:v>0.18357450585392007</c:v>
                </c:pt>
                <c:pt idx="5729">
                  <c:v>0.16956004808918859</c:v>
                </c:pt>
                <c:pt idx="5730">
                  <c:v>0.17771875804103532</c:v>
                </c:pt>
                <c:pt idx="5731">
                  <c:v>0.18424704341523396</c:v>
                </c:pt>
                <c:pt idx="5732">
                  <c:v>0.16885473137506965</c:v>
                </c:pt>
                <c:pt idx="5733">
                  <c:v>0.17492971449402045</c:v>
                </c:pt>
                <c:pt idx="5734">
                  <c:v>0.173480469278112</c:v>
                </c:pt>
                <c:pt idx="5735">
                  <c:v>0.18281178730292591</c:v>
                </c:pt>
                <c:pt idx="5736">
                  <c:v>0.20552086784663062</c:v>
                </c:pt>
                <c:pt idx="5737">
                  <c:v>0.20241269118840338</c:v>
                </c:pt>
                <c:pt idx="5738">
                  <c:v>0.18028391041976255</c:v>
                </c:pt>
                <c:pt idx="5739">
                  <c:v>0.18477788163641867</c:v>
                </c:pt>
                <c:pt idx="5740">
                  <c:v>0.18672020002193368</c:v>
                </c:pt>
                <c:pt idx="5741">
                  <c:v>0.1812012076170651</c:v>
                </c:pt>
                <c:pt idx="5742">
                  <c:v>0.16946974842974993</c:v>
                </c:pt>
                <c:pt idx="5743">
                  <c:v>0.16706815759632673</c:v>
                </c:pt>
                <c:pt idx="5744">
                  <c:v>0.16597314978249633</c:v>
                </c:pt>
                <c:pt idx="5745">
                  <c:v>0.19542982161162334</c:v>
                </c:pt>
                <c:pt idx="5746">
                  <c:v>0.17525097638350512</c:v>
                </c:pt>
                <c:pt idx="5747">
                  <c:v>0.21188542337352137</c:v>
                </c:pt>
                <c:pt idx="5748">
                  <c:v>0.18013386833099065</c:v>
                </c:pt>
                <c:pt idx="5749">
                  <c:v>0.16188554250262888</c:v>
                </c:pt>
                <c:pt idx="5750">
                  <c:v>0.19133050381109598</c:v>
                </c:pt>
                <c:pt idx="5751">
                  <c:v>0.15755570881964129</c:v>
                </c:pt>
                <c:pt idx="5752">
                  <c:v>0.18524412505664242</c:v>
                </c:pt>
                <c:pt idx="5753">
                  <c:v>0.18064601433993038</c:v>
                </c:pt>
                <c:pt idx="5754">
                  <c:v>0.1827216657324735</c:v>
                </c:pt>
                <c:pt idx="5755">
                  <c:v>0.16587191804914156</c:v>
                </c:pt>
                <c:pt idx="5756">
                  <c:v>0.17116082846483449</c:v>
                </c:pt>
                <c:pt idx="5757">
                  <c:v>0.18737580445069968</c:v>
                </c:pt>
                <c:pt idx="5758">
                  <c:v>0.2018767688732207</c:v>
                </c:pt>
                <c:pt idx="5759">
                  <c:v>0.17826262988390601</c:v>
                </c:pt>
                <c:pt idx="5760">
                  <c:v>0.15964790626738037</c:v>
                </c:pt>
                <c:pt idx="5761">
                  <c:v>0.17461656125836436</c:v>
                </c:pt>
                <c:pt idx="5762">
                  <c:v>0.17175488240079009</c:v>
                </c:pt>
                <c:pt idx="5763">
                  <c:v>0.19267965875744855</c:v>
                </c:pt>
                <c:pt idx="5764">
                  <c:v>0.19795554719074873</c:v>
                </c:pt>
                <c:pt idx="5765">
                  <c:v>0.18680743853225179</c:v>
                </c:pt>
                <c:pt idx="5766">
                  <c:v>0.19991867936357596</c:v>
                </c:pt>
                <c:pt idx="5767">
                  <c:v>0.19230103223021155</c:v>
                </c:pt>
                <c:pt idx="5768">
                  <c:v>0.16886736804964214</c:v>
                </c:pt>
                <c:pt idx="5769">
                  <c:v>0.1793221279567328</c:v>
                </c:pt>
                <c:pt idx="5770">
                  <c:v>0.16192912813786819</c:v>
                </c:pt>
                <c:pt idx="5771">
                  <c:v>0.18501393927674306</c:v>
                </c:pt>
                <c:pt idx="5772">
                  <c:v>0.15494875310461476</c:v>
                </c:pt>
                <c:pt idx="5773">
                  <c:v>0.16947362709595187</c:v>
                </c:pt>
                <c:pt idx="5774">
                  <c:v>0.18314701494321606</c:v>
                </c:pt>
                <c:pt idx="5775">
                  <c:v>0.15115028836266881</c:v>
                </c:pt>
                <c:pt idx="5776">
                  <c:v>0.16385574034344216</c:v>
                </c:pt>
                <c:pt idx="5777">
                  <c:v>0.1569002807038187</c:v>
                </c:pt>
                <c:pt idx="5778">
                  <c:v>0.19760463855706353</c:v>
                </c:pt>
                <c:pt idx="5779">
                  <c:v>0.1653923778855346</c:v>
                </c:pt>
                <c:pt idx="5780">
                  <c:v>0.16588987675581204</c:v>
                </c:pt>
                <c:pt idx="5781">
                  <c:v>0.1925435245164929</c:v>
                </c:pt>
                <c:pt idx="5782">
                  <c:v>0.17031701435350743</c:v>
                </c:pt>
                <c:pt idx="5783">
                  <c:v>0.18016905593873744</c:v>
                </c:pt>
                <c:pt idx="5784">
                  <c:v>0.17281391331468593</c:v>
                </c:pt>
                <c:pt idx="5785">
                  <c:v>0.17575796211450523</c:v>
                </c:pt>
                <c:pt idx="5786">
                  <c:v>0.18174780735253671</c:v>
                </c:pt>
                <c:pt idx="5787">
                  <c:v>0.15736106844107517</c:v>
                </c:pt>
                <c:pt idx="5788">
                  <c:v>0.18501517038756646</c:v>
                </c:pt>
                <c:pt idx="5789">
                  <c:v>0.15662644809982348</c:v>
                </c:pt>
                <c:pt idx="5790">
                  <c:v>0.16025132072944423</c:v>
                </c:pt>
                <c:pt idx="5791">
                  <c:v>0.18130971954923103</c:v>
                </c:pt>
                <c:pt idx="5792">
                  <c:v>0.16283014788055702</c:v>
                </c:pt>
                <c:pt idx="5793">
                  <c:v>0.1773035680578989</c:v>
                </c:pt>
                <c:pt idx="5794">
                  <c:v>0.154478992151482</c:v>
                </c:pt>
                <c:pt idx="5795">
                  <c:v>0.19154322267809734</c:v>
                </c:pt>
                <c:pt idx="5796">
                  <c:v>0.17235469795987718</c:v>
                </c:pt>
                <c:pt idx="5797">
                  <c:v>0.18071282043043446</c:v>
                </c:pt>
                <c:pt idx="5798">
                  <c:v>0.19800119356980445</c:v>
                </c:pt>
                <c:pt idx="5799">
                  <c:v>0.1672690156374613</c:v>
                </c:pt>
                <c:pt idx="5800">
                  <c:v>0.17446353177686169</c:v>
                </c:pt>
                <c:pt idx="5801">
                  <c:v>0.18297854311796866</c:v>
                </c:pt>
                <c:pt idx="5802">
                  <c:v>0.17778553839622938</c:v>
                </c:pt>
                <c:pt idx="5803">
                  <c:v>0.15037629395018356</c:v>
                </c:pt>
                <c:pt idx="5804">
                  <c:v>0.19557390188201071</c:v>
                </c:pt>
                <c:pt idx="5805">
                  <c:v>0.17029187146920949</c:v>
                </c:pt>
                <c:pt idx="5806">
                  <c:v>0.17947699436981412</c:v>
                </c:pt>
                <c:pt idx="5807">
                  <c:v>0.17576652448834768</c:v>
                </c:pt>
                <c:pt idx="5808">
                  <c:v>0.17656860973019803</c:v>
                </c:pt>
                <c:pt idx="5809">
                  <c:v>0.17896334441106429</c:v>
                </c:pt>
                <c:pt idx="5810">
                  <c:v>0.17693541631338813</c:v>
                </c:pt>
                <c:pt idx="5811">
                  <c:v>0.17763617645734045</c:v>
                </c:pt>
                <c:pt idx="5812">
                  <c:v>0.15608927765765962</c:v>
                </c:pt>
                <c:pt idx="5813">
                  <c:v>0.17810625725632984</c:v>
                </c:pt>
                <c:pt idx="5814">
                  <c:v>0.15909728889098912</c:v>
                </c:pt>
                <c:pt idx="5815">
                  <c:v>0.17772711208569769</c:v>
                </c:pt>
                <c:pt idx="5816">
                  <c:v>0.17783986066859006</c:v>
                </c:pt>
                <c:pt idx="5817">
                  <c:v>0.16935528783565632</c:v>
                </c:pt>
                <c:pt idx="5818">
                  <c:v>0.18518522689185318</c:v>
                </c:pt>
                <c:pt idx="5819">
                  <c:v>0.19756385445226693</c:v>
                </c:pt>
                <c:pt idx="5820">
                  <c:v>0.15709450530400434</c:v>
                </c:pt>
                <c:pt idx="5821">
                  <c:v>0.18494530149137475</c:v>
                </c:pt>
                <c:pt idx="5822">
                  <c:v>0.2053796873761663</c:v>
                </c:pt>
                <c:pt idx="5823">
                  <c:v>0.17448355242487135</c:v>
                </c:pt>
                <c:pt idx="5824">
                  <c:v>0.18081809067543483</c:v>
                </c:pt>
                <c:pt idx="5825">
                  <c:v>0.1706739686026276</c:v>
                </c:pt>
                <c:pt idx="5826">
                  <c:v>0.197490275889663</c:v>
                </c:pt>
                <c:pt idx="5827">
                  <c:v>0.16619303896932788</c:v>
                </c:pt>
                <c:pt idx="5828">
                  <c:v>0.19568344801750945</c:v>
                </c:pt>
                <c:pt idx="5829">
                  <c:v>0.15643330567246558</c:v>
                </c:pt>
                <c:pt idx="5830">
                  <c:v>0.17602953177775921</c:v>
                </c:pt>
                <c:pt idx="5831">
                  <c:v>0.16238776435823138</c:v>
                </c:pt>
                <c:pt idx="5832">
                  <c:v>0.18049718962371819</c:v>
                </c:pt>
                <c:pt idx="5833">
                  <c:v>0.16331589487439802</c:v>
                </c:pt>
                <c:pt idx="5834">
                  <c:v>0.18123397954225984</c:v>
                </c:pt>
                <c:pt idx="5835">
                  <c:v>0.17778206179306319</c:v>
                </c:pt>
                <c:pt idx="5836">
                  <c:v>0.18781309768378268</c:v>
                </c:pt>
                <c:pt idx="5837">
                  <c:v>0.18357223171094403</c:v>
                </c:pt>
                <c:pt idx="5838">
                  <c:v>0.18686192100246157</c:v>
                </c:pt>
                <c:pt idx="5839">
                  <c:v>0.17109068472563602</c:v>
                </c:pt>
                <c:pt idx="5840">
                  <c:v>0.1694477145679707</c:v>
                </c:pt>
                <c:pt idx="5841">
                  <c:v>0.16655982853131709</c:v>
                </c:pt>
                <c:pt idx="5842">
                  <c:v>0.1669448425105981</c:v>
                </c:pt>
                <c:pt idx="5843">
                  <c:v>0.18759766096772598</c:v>
                </c:pt>
                <c:pt idx="5844">
                  <c:v>0.16375441279324987</c:v>
                </c:pt>
                <c:pt idx="5845">
                  <c:v>0.17199867569423985</c:v>
                </c:pt>
                <c:pt idx="5846">
                  <c:v>0.15138001267021836</c:v>
                </c:pt>
                <c:pt idx="5847">
                  <c:v>0.17065724396952589</c:v>
                </c:pt>
                <c:pt idx="5848">
                  <c:v>0.17560807688246594</c:v>
                </c:pt>
                <c:pt idx="5849">
                  <c:v>0.17840898409826111</c:v>
                </c:pt>
                <c:pt idx="5850">
                  <c:v>0.17666275919301649</c:v>
                </c:pt>
                <c:pt idx="5851">
                  <c:v>0.17091201595358302</c:v>
                </c:pt>
                <c:pt idx="5852">
                  <c:v>0.16852304816250471</c:v>
                </c:pt>
                <c:pt idx="5853">
                  <c:v>0.16272930715054648</c:v>
                </c:pt>
                <c:pt idx="5854">
                  <c:v>0.15863429830823106</c:v>
                </c:pt>
                <c:pt idx="5855">
                  <c:v>0.15418253541244503</c:v>
                </c:pt>
                <c:pt idx="5856">
                  <c:v>0.15533920869209333</c:v>
                </c:pt>
                <c:pt idx="5857">
                  <c:v>0.17725118131248829</c:v>
                </c:pt>
                <c:pt idx="5858">
                  <c:v>0.16094496138859585</c:v>
                </c:pt>
                <c:pt idx="5859">
                  <c:v>0.17304609727184642</c:v>
                </c:pt>
                <c:pt idx="5860">
                  <c:v>0.16396725197212303</c:v>
                </c:pt>
                <c:pt idx="5861">
                  <c:v>0.17181247106534889</c:v>
                </c:pt>
                <c:pt idx="5862">
                  <c:v>0.17519987079591681</c:v>
                </c:pt>
                <c:pt idx="5863">
                  <c:v>0.19468004780806669</c:v>
                </c:pt>
                <c:pt idx="5864">
                  <c:v>0.15468033707908393</c:v>
                </c:pt>
                <c:pt idx="5865">
                  <c:v>0.17235604346509742</c:v>
                </c:pt>
                <c:pt idx="5866">
                  <c:v>0.17645624813912178</c:v>
                </c:pt>
                <c:pt idx="5867">
                  <c:v>0.17250653694698279</c:v>
                </c:pt>
                <c:pt idx="5868">
                  <c:v>0.17155587558642199</c:v>
                </c:pt>
                <c:pt idx="5869">
                  <c:v>0.15646677974630807</c:v>
                </c:pt>
                <c:pt idx="5870">
                  <c:v>0.16673724821443353</c:v>
                </c:pt>
                <c:pt idx="5871">
                  <c:v>0.18061152788642196</c:v>
                </c:pt>
                <c:pt idx="5872">
                  <c:v>0.17799107956365631</c:v>
                </c:pt>
                <c:pt idx="5873">
                  <c:v>0.18671961304996604</c:v>
                </c:pt>
                <c:pt idx="5874">
                  <c:v>0.17060085687475349</c:v>
                </c:pt>
                <c:pt idx="5875">
                  <c:v>0.18588287189269803</c:v>
                </c:pt>
                <c:pt idx="5876">
                  <c:v>0.1804149234103955</c:v>
                </c:pt>
                <c:pt idx="5877">
                  <c:v>0.19855197215972634</c:v>
                </c:pt>
                <c:pt idx="5878">
                  <c:v>0.18413548147418671</c:v>
                </c:pt>
                <c:pt idx="5879">
                  <c:v>0.17968624556613161</c:v>
                </c:pt>
                <c:pt idx="5880">
                  <c:v>0.18867803319725537</c:v>
                </c:pt>
                <c:pt idx="5881">
                  <c:v>0.17783899358466243</c:v>
                </c:pt>
                <c:pt idx="5882">
                  <c:v>0.19211623838245584</c:v>
                </c:pt>
                <c:pt idx="5883">
                  <c:v>0.16142090544132209</c:v>
                </c:pt>
                <c:pt idx="5884">
                  <c:v>0.17717409857543767</c:v>
                </c:pt>
                <c:pt idx="5885">
                  <c:v>0.16145001717160543</c:v>
                </c:pt>
                <c:pt idx="5886">
                  <c:v>0.1665241656358771</c:v>
                </c:pt>
                <c:pt idx="5887">
                  <c:v>0.19480200859559058</c:v>
                </c:pt>
                <c:pt idx="5888">
                  <c:v>0.17666218066198733</c:v>
                </c:pt>
                <c:pt idx="5889">
                  <c:v>0.15839341652951042</c:v>
                </c:pt>
                <c:pt idx="5890">
                  <c:v>0.18812912704070534</c:v>
                </c:pt>
                <c:pt idx="5891">
                  <c:v>0.19589952158958757</c:v>
                </c:pt>
                <c:pt idx="5892">
                  <c:v>0.17037759482364737</c:v>
                </c:pt>
                <c:pt idx="5893">
                  <c:v>0.1763514279890836</c:v>
                </c:pt>
                <c:pt idx="5894">
                  <c:v>0.15649756384644403</c:v>
                </c:pt>
                <c:pt idx="5895">
                  <c:v>0.19818878389489591</c:v>
                </c:pt>
                <c:pt idx="5896">
                  <c:v>0.19440504825442467</c:v>
                </c:pt>
                <c:pt idx="5897">
                  <c:v>0.16415720841665604</c:v>
                </c:pt>
                <c:pt idx="5898">
                  <c:v>0.17519621754360865</c:v>
                </c:pt>
                <c:pt idx="5899">
                  <c:v>0.17213362011103311</c:v>
                </c:pt>
                <c:pt idx="5900">
                  <c:v>0.15855111662450308</c:v>
                </c:pt>
                <c:pt idx="5901">
                  <c:v>0.16191515799561051</c:v>
                </c:pt>
                <c:pt idx="5902">
                  <c:v>0.17561936022987415</c:v>
                </c:pt>
                <c:pt idx="5903">
                  <c:v>0.15999491585835615</c:v>
                </c:pt>
                <c:pt idx="5904">
                  <c:v>0.20924900209364905</c:v>
                </c:pt>
                <c:pt idx="5905">
                  <c:v>0.18819672591840395</c:v>
                </c:pt>
                <c:pt idx="5906">
                  <c:v>0.19169697709901198</c:v>
                </c:pt>
                <c:pt idx="5907">
                  <c:v>0.17721000670039516</c:v>
                </c:pt>
                <c:pt idx="5908">
                  <c:v>0.17339449973059537</c:v>
                </c:pt>
                <c:pt idx="5909">
                  <c:v>0.18348419583769532</c:v>
                </c:pt>
                <c:pt idx="5910">
                  <c:v>0.18279453681022739</c:v>
                </c:pt>
                <c:pt idx="5911">
                  <c:v>0.16894855548800713</c:v>
                </c:pt>
                <c:pt idx="5912">
                  <c:v>0.16952506941685694</c:v>
                </c:pt>
                <c:pt idx="5913">
                  <c:v>0.19331873082119119</c:v>
                </c:pt>
                <c:pt idx="5914">
                  <c:v>0.18306408328151799</c:v>
                </c:pt>
                <c:pt idx="5915">
                  <c:v>0.16917925852590229</c:v>
                </c:pt>
                <c:pt idx="5916">
                  <c:v>0.16715293095968303</c:v>
                </c:pt>
                <c:pt idx="5917">
                  <c:v>0.19438484642632317</c:v>
                </c:pt>
                <c:pt idx="5918">
                  <c:v>0.17447961758789926</c:v>
                </c:pt>
                <c:pt idx="5919">
                  <c:v>0.16572015833198267</c:v>
                </c:pt>
                <c:pt idx="5920">
                  <c:v>0.19558971972526396</c:v>
                </c:pt>
                <c:pt idx="5921">
                  <c:v>0.15412262212537609</c:v>
                </c:pt>
                <c:pt idx="5922">
                  <c:v>0.17953997547129585</c:v>
                </c:pt>
                <c:pt idx="5923">
                  <c:v>0.16246410733703706</c:v>
                </c:pt>
                <c:pt idx="5924">
                  <c:v>0.17654266024910248</c:v>
                </c:pt>
                <c:pt idx="5925">
                  <c:v>0.16942209228492527</c:v>
                </c:pt>
                <c:pt idx="5926">
                  <c:v>0.1794779033323971</c:v>
                </c:pt>
                <c:pt idx="5927">
                  <c:v>0.16153782527693769</c:v>
                </c:pt>
                <c:pt idx="5928">
                  <c:v>0.17294655329368544</c:v>
                </c:pt>
                <c:pt idx="5929">
                  <c:v>0.17791547944334607</c:v>
                </c:pt>
                <c:pt idx="5930">
                  <c:v>0.18673875301855011</c:v>
                </c:pt>
                <c:pt idx="5931">
                  <c:v>0.17801254631342414</c:v>
                </c:pt>
                <c:pt idx="5932">
                  <c:v>0.1545677253525212</c:v>
                </c:pt>
                <c:pt idx="5933">
                  <c:v>0.18353318021412143</c:v>
                </c:pt>
                <c:pt idx="5934">
                  <c:v>0.18498738631132472</c:v>
                </c:pt>
                <c:pt idx="5935">
                  <c:v>0.16799538610732159</c:v>
                </c:pt>
                <c:pt idx="5936">
                  <c:v>0.1678818683859514</c:v>
                </c:pt>
                <c:pt idx="5937">
                  <c:v>0.18130111905659752</c:v>
                </c:pt>
                <c:pt idx="5938">
                  <c:v>0.1994196671523665</c:v>
                </c:pt>
                <c:pt idx="5939">
                  <c:v>0.15309262400696111</c:v>
                </c:pt>
                <c:pt idx="5940">
                  <c:v>0.17586659314297048</c:v>
                </c:pt>
                <c:pt idx="5941">
                  <c:v>0.1800865412278925</c:v>
                </c:pt>
                <c:pt idx="5942">
                  <c:v>0.18396098298924207</c:v>
                </c:pt>
                <c:pt idx="5943">
                  <c:v>0.1610621159108428</c:v>
                </c:pt>
                <c:pt idx="5944">
                  <c:v>0.18627916287848378</c:v>
                </c:pt>
                <c:pt idx="5945">
                  <c:v>0.15340650852609139</c:v>
                </c:pt>
                <c:pt idx="5946">
                  <c:v>0.19455734606266809</c:v>
                </c:pt>
                <c:pt idx="5947">
                  <c:v>0.15627869268427311</c:v>
                </c:pt>
                <c:pt idx="5948">
                  <c:v>0.18240101251462884</c:v>
                </c:pt>
                <c:pt idx="5949">
                  <c:v>0.1909102376137542</c:v>
                </c:pt>
                <c:pt idx="5950">
                  <c:v>0.16071714306924909</c:v>
                </c:pt>
                <c:pt idx="5951">
                  <c:v>0.1925394634863512</c:v>
                </c:pt>
                <c:pt idx="5952">
                  <c:v>0.18129353880152649</c:v>
                </c:pt>
                <c:pt idx="5953">
                  <c:v>0.16323600374249528</c:v>
                </c:pt>
                <c:pt idx="5954">
                  <c:v>0.17303525624531291</c:v>
                </c:pt>
                <c:pt idx="5955">
                  <c:v>0.15693829589372868</c:v>
                </c:pt>
                <c:pt idx="5956">
                  <c:v>0.15869691051432888</c:v>
                </c:pt>
                <c:pt idx="5957">
                  <c:v>0.16496798307965227</c:v>
                </c:pt>
                <c:pt idx="5958">
                  <c:v>0.16781141812429157</c:v>
                </c:pt>
                <c:pt idx="5959">
                  <c:v>0.18141993849232937</c:v>
                </c:pt>
                <c:pt idx="5960">
                  <c:v>0.20195712474101635</c:v>
                </c:pt>
                <c:pt idx="5961">
                  <c:v>0.17469618682327959</c:v>
                </c:pt>
                <c:pt idx="5962">
                  <c:v>0.16161213816345443</c:v>
                </c:pt>
                <c:pt idx="5963">
                  <c:v>0.16066149297349183</c:v>
                </c:pt>
                <c:pt idx="5964">
                  <c:v>0.1754922270264376</c:v>
                </c:pt>
                <c:pt idx="5965">
                  <c:v>0.15678558803084994</c:v>
                </c:pt>
                <c:pt idx="5966">
                  <c:v>0.15576649809357718</c:v>
                </c:pt>
                <c:pt idx="5967">
                  <c:v>0.17926440463516036</c:v>
                </c:pt>
                <c:pt idx="5968">
                  <c:v>0.17110301537463718</c:v>
                </c:pt>
                <c:pt idx="5969">
                  <c:v>0.16409239312526525</c:v>
                </c:pt>
                <c:pt idx="5970">
                  <c:v>0.17747394496670305</c:v>
                </c:pt>
                <c:pt idx="5971">
                  <c:v>0.18039807652047266</c:v>
                </c:pt>
                <c:pt idx="5972">
                  <c:v>0.16908533486985269</c:v>
                </c:pt>
                <c:pt idx="5973">
                  <c:v>0.18976068529163809</c:v>
                </c:pt>
                <c:pt idx="5974">
                  <c:v>0.17115123543698199</c:v>
                </c:pt>
                <c:pt idx="5975">
                  <c:v>0.17476712088926138</c:v>
                </c:pt>
                <c:pt idx="5976">
                  <c:v>0.16474473520385099</c:v>
                </c:pt>
                <c:pt idx="5977">
                  <c:v>0.16504187909197482</c:v>
                </c:pt>
                <c:pt idx="5978">
                  <c:v>0.20110136657831923</c:v>
                </c:pt>
                <c:pt idx="5979">
                  <c:v>0.17666601520690489</c:v>
                </c:pt>
                <c:pt idx="5980">
                  <c:v>0.16985939242303819</c:v>
                </c:pt>
                <c:pt idx="5981">
                  <c:v>0.18292242645547235</c:v>
                </c:pt>
                <c:pt idx="5982">
                  <c:v>0.19068254323570727</c:v>
                </c:pt>
                <c:pt idx="5983">
                  <c:v>0.17581414555874511</c:v>
                </c:pt>
                <c:pt idx="5984">
                  <c:v>0.18753282303389271</c:v>
                </c:pt>
                <c:pt idx="5985">
                  <c:v>0.18411053585836917</c:v>
                </c:pt>
                <c:pt idx="5986">
                  <c:v>0.18721910605025116</c:v>
                </c:pt>
                <c:pt idx="5987">
                  <c:v>0.17946866744602255</c:v>
                </c:pt>
                <c:pt idx="5988">
                  <c:v>0.17260311485966154</c:v>
                </c:pt>
                <c:pt idx="5989">
                  <c:v>0.18630161030913256</c:v>
                </c:pt>
                <c:pt idx="5990">
                  <c:v>0.17278347094641552</c:v>
                </c:pt>
                <c:pt idx="5991">
                  <c:v>0.16549373432439218</c:v>
                </c:pt>
                <c:pt idx="5992">
                  <c:v>0.16839742178540731</c:v>
                </c:pt>
                <c:pt idx="5993">
                  <c:v>0.1686877966011642</c:v>
                </c:pt>
                <c:pt idx="5994">
                  <c:v>0.17948652265776377</c:v>
                </c:pt>
                <c:pt idx="5995">
                  <c:v>0.18849851006208679</c:v>
                </c:pt>
                <c:pt idx="5996">
                  <c:v>0.20965520294066903</c:v>
                </c:pt>
                <c:pt idx="5997">
                  <c:v>0.18225118244492086</c:v>
                </c:pt>
                <c:pt idx="5998">
                  <c:v>0.18967027560232891</c:v>
                </c:pt>
                <c:pt idx="5999">
                  <c:v>0.17687640040550551</c:v>
                </c:pt>
                <c:pt idx="6000">
                  <c:v>0.17388118081227233</c:v>
                </c:pt>
                <c:pt idx="6001">
                  <c:v>0.17010840639181143</c:v>
                </c:pt>
                <c:pt idx="6002">
                  <c:v>0.18105468491954729</c:v>
                </c:pt>
                <c:pt idx="6003">
                  <c:v>0.18054208270402472</c:v>
                </c:pt>
                <c:pt idx="6004">
                  <c:v>0.18855257189200128</c:v>
                </c:pt>
                <c:pt idx="6005">
                  <c:v>0.15291424190757619</c:v>
                </c:pt>
                <c:pt idx="6006">
                  <c:v>0.17609993919734723</c:v>
                </c:pt>
                <c:pt idx="6007">
                  <c:v>0.18155611863694099</c:v>
                </c:pt>
                <c:pt idx="6008">
                  <c:v>0.18714172911713461</c:v>
                </c:pt>
                <c:pt idx="6009">
                  <c:v>0.1744818923492884</c:v>
                </c:pt>
                <c:pt idx="6010">
                  <c:v>0.18477939485655881</c:v>
                </c:pt>
                <c:pt idx="6011">
                  <c:v>0.18934849136766405</c:v>
                </c:pt>
                <c:pt idx="6012">
                  <c:v>0.15556767011764344</c:v>
                </c:pt>
                <c:pt idx="6013">
                  <c:v>0.17812575523547497</c:v>
                </c:pt>
                <c:pt idx="6014">
                  <c:v>0.15918390820977257</c:v>
                </c:pt>
                <c:pt idx="6015">
                  <c:v>0.17343712014507101</c:v>
                </c:pt>
                <c:pt idx="6016">
                  <c:v>0.17545180244588279</c:v>
                </c:pt>
                <c:pt idx="6017">
                  <c:v>0.15821577649877883</c:v>
                </c:pt>
                <c:pt idx="6018">
                  <c:v>0.17521022475758963</c:v>
                </c:pt>
                <c:pt idx="6019">
                  <c:v>0.17631407985030653</c:v>
                </c:pt>
                <c:pt idx="6020">
                  <c:v>0.16091357684989371</c:v>
                </c:pt>
                <c:pt idx="6021">
                  <c:v>0.18923822843294277</c:v>
                </c:pt>
                <c:pt idx="6022">
                  <c:v>0.15459216161784775</c:v>
                </c:pt>
                <c:pt idx="6023">
                  <c:v>0.16761523639478335</c:v>
                </c:pt>
                <c:pt idx="6024">
                  <c:v>0.16834389258453777</c:v>
                </c:pt>
                <c:pt idx="6025">
                  <c:v>0.16175425144862005</c:v>
                </c:pt>
                <c:pt idx="6026">
                  <c:v>0.17397262606503666</c:v>
                </c:pt>
                <c:pt idx="6027">
                  <c:v>0.19371177606899651</c:v>
                </c:pt>
                <c:pt idx="6028">
                  <c:v>0.16987958065805933</c:v>
                </c:pt>
                <c:pt idx="6029">
                  <c:v>0.16168958513704146</c:v>
                </c:pt>
                <c:pt idx="6030">
                  <c:v>0.17462032477435407</c:v>
                </c:pt>
                <c:pt idx="6031">
                  <c:v>0.17505369564159295</c:v>
                </c:pt>
                <c:pt idx="6032">
                  <c:v>0.17594219223817484</c:v>
                </c:pt>
                <c:pt idx="6033">
                  <c:v>0.15874183015582194</c:v>
                </c:pt>
                <c:pt idx="6034">
                  <c:v>0.172389642149617</c:v>
                </c:pt>
                <c:pt idx="6035">
                  <c:v>0.18999186821231007</c:v>
                </c:pt>
                <c:pt idx="6036">
                  <c:v>0.18102385841126425</c:v>
                </c:pt>
                <c:pt idx="6037">
                  <c:v>0.1687717616361594</c:v>
                </c:pt>
                <c:pt idx="6038">
                  <c:v>0.16393154644855976</c:v>
                </c:pt>
                <c:pt idx="6039">
                  <c:v>0.16975076719047266</c:v>
                </c:pt>
                <c:pt idx="6040">
                  <c:v>0.1928832767201353</c:v>
                </c:pt>
                <c:pt idx="6041">
                  <c:v>0.16484938761296669</c:v>
                </c:pt>
                <c:pt idx="6042">
                  <c:v>0.16212678252694096</c:v>
                </c:pt>
                <c:pt idx="6043">
                  <c:v>0.17162119826228855</c:v>
                </c:pt>
                <c:pt idx="6044">
                  <c:v>0.16309526581633277</c:v>
                </c:pt>
                <c:pt idx="6045">
                  <c:v>0.17485261838498778</c:v>
                </c:pt>
                <c:pt idx="6046">
                  <c:v>0.18357322194921349</c:v>
                </c:pt>
                <c:pt idx="6047">
                  <c:v>0.15346536755384649</c:v>
                </c:pt>
                <c:pt idx="6048">
                  <c:v>0.19129239744641016</c:v>
                </c:pt>
                <c:pt idx="6049">
                  <c:v>0.18212806931904249</c:v>
                </c:pt>
                <c:pt idx="6050">
                  <c:v>0.16239726349298181</c:v>
                </c:pt>
                <c:pt idx="6051">
                  <c:v>0.16643605757989771</c:v>
                </c:pt>
                <c:pt idx="6052">
                  <c:v>0.16210630265731202</c:v>
                </c:pt>
                <c:pt idx="6053">
                  <c:v>0.16420188124184745</c:v>
                </c:pt>
                <c:pt idx="6054">
                  <c:v>0.15861302952374429</c:v>
                </c:pt>
                <c:pt idx="6055">
                  <c:v>0.16890821856296623</c:v>
                </c:pt>
                <c:pt idx="6056">
                  <c:v>0.16797894889207288</c:v>
                </c:pt>
                <c:pt idx="6057">
                  <c:v>0.16753491131234266</c:v>
                </c:pt>
                <c:pt idx="6058">
                  <c:v>0.17763437521314632</c:v>
                </c:pt>
                <c:pt idx="6059">
                  <c:v>0.16811343622698605</c:v>
                </c:pt>
                <c:pt idx="6060">
                  <c:v>0.16872130291274268</c:v>
                </c:pt>
                <c:pt idx="6061">
                  <c:v>0.16758501439904172</c:v>
                </c:pt>
                <c:pt idx="6062">
                  <c:v>0.17727146439292371</c:v>
                </c:pt>
                <c:pt idx="6063">
                  <c:v>0.19446577139368496</c:v>
                </c:pt>
                <c:pt idx="6064">
                  <c:v>0.19254313222155134</c:v>
                </c:pt>
                <c:pt idx="6065">
                  <c:v>0.18189160637123378</c:v>
                </c:pt>
                <c:pt idx="6066">
                  <c:v>0.17876181571937014</c:v>
                </c:pt>
                <c:pt idx="6067">
                  <c:v>0.16540904051731672</c:v>
                </c:pt>
                <c:pt idx="6068">
                  <c:v>0.19785891143358703</c:v>
                </c:pt>
                <c:pt idx="6069">
                  <c:v>0.18532751602466854</c:v>
                </c:pt>
                <c:pt idx="6070">
                  <c:v>0.1726409401439038</c:v>
                </c:pt>
                <c:pt idx="6071">
                  <c:v>0.19079994465448927</c:v>
                </c:pt>
                <c:pt idx="6072">
                  <c:v>0.1668142680912576</c:v>
                </c:pt>
                <c:pt idx="6073">
                  <c:v>0.16650210479157268</c:v>
                </c:pt>
                <c:pt idx="6074">
                  <c:v>0.1663810119309217</c:v>
                </c:pt>
                <c:pt idx="6075">
                  <c:v>0.18457850122645816</c:v>
                </c:pt>
                <c:pt idx="6076">
                  <c:v>0.16665952415031335</c:v>
                </c:pt>
                <c:pt idx="6077">
                  <c:v>0.15996814954848135</c:v>
                </c:pt>
                <c:pt idx="6078">
                  <c:v>0.18076938626357875</c:v>
                </c:pt>
                <c:pt idx="6079">
                  <c:v>0.18537924005159537</c:v>
                </c:pt>
                <c:pt idx="6080">
                  <c:v>0.1649859916810596</c:v>
                </c:pt>
                <c:pt idx="6081">
                  <c:v>0.18162363614067309</c:v>
                </c:pt>
                <c:pt idx="6082">
                  <c:v>0.19788476250345743</c:v>
                </c:pt>
                <c:pt idx="6083">
                  <c:v>0.1795836277644684</c:v>
                </c:pt>
                <c:pt idx="6084">
                  <c:v>0.16227147033879386</c:v>
                </c:pt>
                <c:pt idx="6085">
                  <c:v>0.18621036852591144</c:v>
                </c:pt>
                <c:pt idx="6086">
                  <c:v>0.15350809071569355</c:v>
                </c:pt>
                <c:pt idx="6087">
                  <c:v>0.1948113522513627</c:v>
                </c:pt>
                <c:pt idx="6088">
                  <c:v>0.18541673343819359</c:v>
                </c:pt>
                <c:pt idx="6089">
                  <c:v>0.16803375013560376</c:v>
                </c:pt>
                <c:pt idx="6090">
                  <c:v>0.17091500608106108</c:v>
                </c:pt>
                <c:pt idx="6091">
                  <c:v>0.1646898765294727</c:v>
                </c:pt>
                <c:pt idx="6092">
                  <c:v>0.19193993003119408</c:v>
                </c:pt>
                <c:pt idx="6093">
                  <c:v>0.1873184908821196</c:v>
                </c:pt>
                <c:pt idx="6094">
                  <c:v>0.17086578664944602</c:v>
                </c:pt>
                <c:pt idx="6095">
                  <c:v>0.16956496795341924</c:v>
                </c:pt>
                <c:pt idx="6096">
                  <c:v>0.1743773572370409</c:v>
                </c:pt>
                <c:pt idx="6097">
                  <c:v>0.1764392229255573</c:v>
                </c:pt>
                <c:pt idx="6098">
                  <c:v>0.19764880947339344</c:v>
                </c:pt>
                <c:pt idx="6099">
                  <c:v>0.20014314871409153</c:v>
                </c:pt>
                <c:pt idx="6100">
                  <c:v>0.16601598421366695</c:v>
                </c:pt>
                <c:pt idx="6101">
                  <c:v>0.20277743740654225</c:v>
                </c:pt>
                <c:pt idx="6102">
                  <c:v>0.20174184277912402</c:v>
                </c:pt>
                <c:pt idx="6103">
                  <c:v>0.16252771042827641</c:v>
                </c:pt>
                <c:pt idx="6104">
                  <c:v>0.17532307025041316</c:v>
                </c:pt>
                <c:pt idx="6105">
                  <c:v>0.18003587517239888</c:v>
                </c:pt>
                <c:pt idx="6106">
                  <c:v>0.17261493502529326</c:v>
                </c:pt>
                <c:pt idx="6107">
                  <c:v>0.16225930131907959</c:v>
                </c:pt>
                <c:pt idx="6108">
                  <c:v>0.17425169815171879</c:v>
                </c:pt>
                <c:pt idx="6109">
                  <c:v>0.203186833417068</c:v>
                </c:pt>
                <c:pt idx="6110">
                  <c:v>0.20321301566813282</c:v>
                </c:pt>
                <c:pt idx="6111">
                  <c:v>0.18262917987856159</c:v>
                </c:pt>
                <c:pt idx="6112">
                  <c:v>0.1748133453553268</c:v>
                </c:pt>
                <c:pt idx="6113">
                  <c:v>0.17414958705497013</c:v>
                </c:pt>
                <c:pt idx="6114">
                  <c:v>0.19565241138715697</c:v>
                </c:pt>
                <c:pt idx="6115">
                  <c:v>0.1874426175725333</c:v>
                </c:pt>
                <c:pt idx="6116">
                  <c:v>0.16439754924718308</c:v>
                </c:pt>
                <c:pt idx="6117">
                  <c:v>0.16972207416119325</c:v>
                </c:pt>
                <c:pt idx="6118">
                  <c:v>0.18385878110493362</c:v>
                </c:pt>
                <c:pt idx="6119">
                  <c:v>0.18229830552447415</c:v>
                </c:pt>
                <c:pt idx="6120">
                  <c:v>0.1607638990404823</c:v>
                </c:pt>
                <c:pt idx="6121">
                  <c:v>0.16341611150839394</c:v>
                </c:pt>
                <c:pt idx="6122">
                  <c:v>0.16900485832270559</c:v>
                </c:pt>
                <c:pt idx="6123">
                  <c:v>0.16158972306140695</c:v>
                </c:pt>
                <c:pt idx="6124">
                  <c:v>0.17637310896826547</c:v>
                </c:pt>
                <c:pt idx="6125">
                  <c:v>0.17355836730199742</c:v>
                </c:pt>
                <c:pt idx="6126">
                  <c:v>0.16994141041159136</c:v>
                </c:pt>
                <c:pt idx="6127">
                  <c:v>0.1815299814644793</c:v>
                </c:pt>
                <c:pt idx="6128">
                  <c:v>0.15646780847029265</c:v>
                </c:pt>
                <c:pt idx="6129">
                  <c:v>0.2142212407801817</c:v>
                </c:pt>
                <c:pt idx="6130">
                  <c:v>0.17007508383276315</c:v>
                </c:pt>
                <c:pt idx="6131">
                  <c:v>0.17669486430038348</c:v>
                </c:pt>
                <c:pt idx="6132">
                  <c:v>0.17742354996331786</c:v>
                </c:pt>
                <c:pt idx="6133">
                  <c:v>0.17348961164774818</c:v>
                </c:pt>
                <c:pt idx="6134">
                  <c:v>0.18311161781657173</c:v>
                </c:pt>
                <c:pt idx="6135">
                  <c:v>0.1656153625932853</c:v>
                </c:pt>
                <c:pt idx="6136">
                  <c:v>0.15726133506238407</c:v>
                </c:pt>
                <c:pt idx="6137">
                  <c:v>0.16369117077369627</c:v>
                </c:pt>
                <c:pt idx="6138">
                  <c:v>0.17229759603011399</c:v>
                </c:pt>
                <c:pt idx="6139">
                  <c:v>0.18280752124173955</c:v>
                </c:pt>
                <c:pt idx="6140">
                  <c:v>0.19516972739780838</c:v>
                </c:pt>
                <c:pt idx="6141">
                  <c:v>0.17340439813420136</c:v>
                </c:pt>
                <c:pt idx="6142">
                  <c:v>0.18540853038971869</c:v>
                </c:pt>
                <c:pt idx="6143">
                  <c:v>0.17260282775247016</c:v>
                </c:pt>
                <c:pt idx="6144">
                  <c:v>0.16995022807279592</c:v>
                </c:pt>
                <c:pt idx="6145">
                  <c:v>0.18147297552840949</c:v>
                </c:pt>
                <c:pt idx="6146">
                  <c:v>0.18858750073576375</c:v>
                </c:pt>
                <c:pt idx="6147">
                  <c:v>0.1759301710695963</c:v>
                </c:pt>
                <c:pt idx="6148">
                  <c:v>0.16835364635845104</c:v>
                </c:pt>
                <c:pt idx="6149">
                  <c:v>0.1712344642588807</c:v>
                </c:pt>
                <c:pt idx="6150">
                  <c:v>0.172015470363961</c:v>
                </c:pt>
                <c:pt idx="6151">
                  <c:v>0.18665344970498618</c:v>
                </c:pt>
                <c:pt idx="6152">
                  <c:v>0.16590215709890374</c:v>
                </c:pt>
                <c:pt idx="6153">
                  <c:v>0.17723428601472876</c:v>
                </c:pt>
                <c:pt idx="6154">
                  <c:v>0.15796755415983305</c:v>
                </c:pt>
                <c:pt idx="6155">
                  <c:v>0.18936567683224922</c:v>
                </c:pt>
                <c:pt idx="6156">
                  <c:v>0.17347466724434915</c:v>
                </c:pt>
                <c:pt idx="6157">
                  <c:v>0.17600434690529201</c:v>
                </c:pt>
                <c:pt idx="6158">
                  <c:v>0.1714881063156696</c:v>
                </c:pt>
                <c:pt idx="6159">
                  <c:v>0.19633664782915314</c:v>
                </c:pt>
                <c:pt idx="6160">
                  <c:v>0.16712972988391719</c:v>
                </c:pt>
                <c:pt idx="6161">
                  <c:v>0.16310954615128784</c:v>
                </c:pt>
                <c:pt idx="6162">
                  <c:v>0.17759508132742047</c:v>
                </c:pt>
                <c:pt idx="6163">
                  <c:v>0.15966540654463476</c:v>
                </c:pt>
                <c:pt idx="6164">
                  <c:v>0.16316667625454587</c:v>
                </c:pt>
                <c:pt idx="6165">
                  <c:v>0.17569094409240787</c:v>
                </c:pt>
                <c:pt idx="6166">
                  <c:v>0.17387705052173505</c:v>
                </c:pt>
                <c:pt idx="6167">
                  <c:v>0.16804242682791723</c:v>
                </c:pt>
                <c:pt idx="6168">
                  <c:v>0.1773198513520251</c:v>
                </c:pt>
                <c:pt idx="6169">
                  <c:v>0.20973102999914092</c:v>
                </c:pt>
                <c:pt idx="6170">
                  <c:v>0.18129747246390099</c:v>
                </c:pt>
                <c:pt idx="6171">
                  <c:v>0.1916070821555996</c:v>
                </c:pt>
                <c:pt idx="6172">
                  <c:v>0.16578013175296016</c:v>
                </c:pt>
                <c:pt idx="6173">
                  <c:v>0.17396872068105418</c:v>
                </c:pt>
                <c:pt idx="6174">
                  <c:v>0.15707420324623339</c:v>
                </c:pt>
                <c:pt idx="6175">
                  <c:v>0.17390621700699302</c:v>
                </c:pt>
                <c:pt idx="6176">
                  <c:v>0.15797814068964078</c:v>
                </c:pt>
                <c:pt idx="6177">
                  <c:v>0.16389154384833185</c:v>
                </c:pt>
                <c:pt idx="6178">
                  <c:v>0.17906762846473323</c:v>
                </c:pt>
                <c:pt idx="6179">
                  <c:v>0.17173603958069109</c:v>
                </c:pt>
                <c:pt idx="6180">
                  <c:v>0.17188231976646148</c:v>
                </c:pt>
                <c:pt idx="6181">
                  <c:v>0.18344431202746689</c:v>
                </c:pt>
                <c:pt idx="6182">
                  <c:v>0.17571650888815615</c:v>
                </c:pt>
                <c:pt idx="6183">
                  <c:v>0.18425433244889097</c:v>
                </c:pt>
                <c:pt idx="6184">
                  <c:v>0.18152173514760667</c:v>
                </c:pt>
                <c:pt idx="6185">
                  <c:v>0.1689146251889326</c:v>
                </c:pt>
                <c:pt idx="6186">
                  <c:v>0.16893344104053301</c:v>
                </c:pt>
                <c:pt idx="6187">
                  <c:v>0.20701514115590006</c:v>
                </c:pt>
                <c:pt idx="6188">
                  <c:v>0.17347483929955718</c:v>
                </c:pt>
                <c:pt idx="6189">
                  <c:v>0.17558997623539391</c:v>
                </c:pt>
                <c:pt idx="6190">
                  <c:v>0.15401474627271902</c:v>
                </c:pt>
                <c:pt idx="6191">
                  <c:v>0.17216460864322841</c:v>
                </c:pt>
                <c:pt idx="6192">
                  <c:v>0.18837394014218736</c:v>
                </c:pt>
                <c:pt idx="6193">
                  <c:v>0.18056417835998509</c:v>
                </c:pt>
                <c:pt idx="6194">
                  <c:v>0.17605559794022599</c:v>
                </c:pt>
                <c:pt idx="6195">
                  <c:v>0.19689218292501315</c:v>
                </c:pt>
                <c:pt idx="6196">
                  <c:v>0.16625530594538651</c:v>
                </c:pt>
                <c:pt idx="6197">
                  <c:v>0.1615413473098575</c:v>
                </c:pt>
                <c:pt idx="6198">
                  <c:v>0.15661013814079328</c:v>
                </c:pt>
                <c:pt idx="6199">
                  <c:v>0.16151456757372185</c:v>
                </c:pt>
                <c:pt idx="6200">
                  <c:v>0.17552754735990353</c:v>
                </c:pt>
                <c:pt idx="6201">
                  <c:v>0.19382436860738073</c:v>
                </c:pt>
                <c:pt idx="6202">
                  <c:v>0.19209381598026717</c:v>
                </c:pt>
                <c:pt idx="6203">
                  <c:v>0.17754457481454208</c:v>
                </c:pt>
                <c:pt idx="6204">
                  <c:v>0.16251047919646919</c:v>
                </c:pt>
                <c:pt idx="6205">
                  <c:v>0.17015588369535409</c:v>
                </c:pt>
                <c:pt idx="6206">
                  <c:v>0.18708336079094262</c:v>
                </c:pt>
                <c:pt idx="6207">
                  <c:v>0.18888574604437888</c:v>
                </c:pt>
                <c:pt idx="6208">
                  <c:v>0.17461925357697741</c:v>
                </c:pt>
                <c:pt idx="6209">
                  <c:v>0.16073675486886943</c:v>
                </c:pt>
                <c:pt idx="6210">
                  <c:v>0.17899351464266727</c:v>
                </c:pt>
                <c:pt idx="6211">
                  <c:v>0.16930418564705729</c:v>
                </c:pt>
                <c:pt idx="6212">
                  <c:v>0.1763000150487993</c:v>
                </c:pt>
                <c:pt idx="6213">
                  <c:v>0.183395004722508</c:v>
                </c:pt>
                <c:pt idx="6214">
                  <c:v>0.16488239253619205</c:v>
                </c:pt>
                <c:pt idx="6215">
                  <c:v>0.17158820660416413</c:v>
                </c:pt>
                <c:pt idx="6216">
                  <c:v>0.19142174313028579</c:v>
                </c:pt>
                <c:pt idx="6217">
                  <c:v>0.1734264007279962</c:v>
                </c:pt>
                <c:pt idx="6218">
                  <c:v>0.18379291672530684</c:v>
                </c:pt>
                <c:pt idx="6219">
                  <c:v>0.18413467349397847</c:v>
                </c:pt>
                <c:pt idx="6220">
                  <c:v>0.20543080828964158</c:v>
                </c:pt>
                <c:pt idx="6221">
                  <c:v>0.16751346026674738</c:v>
                </c:pt>
                <c:pt idx="6222">
                  <c:v>0.17169236023815393</c:v>
                </c:pt>
                <c:pt idx="6223">
                  <c:v>0.19179710174093142</c:v>
                </c:pt>
                <c:pt idx="6224">
                  <c:v>0.16433318073402217</c:v>
                </c:pt>
                <c:pt idx="6225">
                  <c:v>0.17575427678349956</c:v>
                </c:pt>
                <c:pt idx="6226">
                  <c:v>0.1690744792805251</c:v>
                </c:pt>
                <c:pt idx="6227">
                  <c:v>0.16734893812593413</c:v>
                </c:pt>
                <c:pt idx="6228">
                  <c:v>0.17435783704304056</c:v>
                </c:pt>
                <c:pt idx="6229">
                  <c:v>0.15439948150223576</c:v>
                </c:pt>
                <c:pt idx="6230">
                  <c:v>0.16411709407955091</c:v>
                </c:pt>
                <c:pt idx="6231">
                  <c:v>0.17470455105106594</c:v>
                </c:pt>
                <c:pt idx="6232">
                  <c:v>0.18341251100504494</c:v>
                </c:pt>
                <c:pt idx="6233">
                  <c:v>0.16462340218190236</c:v>
                </c:pt>
                <c:pt idx="6234">
                  <c:v>0.16083806952897489</c:v>
                </c:pt>
                <c:pt idx="6235">
                  <c:v>0.22426387780021767</c:v>
                </c:pt>
                <c:pt idx="6236">
                  <c:v>0.17659016358953328</c:v>
                </c:pt>
                <c:pt idx="6237">
                  <c:v>0.17872525395719752</c:v>
                </c:pt>
                <c:pt idx="6238">
                  <c:v>0.16115331442883768</c:v>
                </c:pt>
                <c:pt idx="6239">
                  <c:v>0.17177610547227926</c:v>
                </c:pt>
                <c:pt idx="6240">
                  <c:v>0.18684002507499589</c:v>
                </c:pt>
                <c:pt idx="6241">
                  <c:v>0.17389495142560385</c:v>
                </c:pt>
                <c:pt idx="6242">
                  <c:v>0.15692883109102918</c:v>
                </c:pt>
                <c:pt idx="6243">
                  <c:v>0.18242880702855363</c:v>
                </c:pt>
                <c:pt idx="6244">
                  <c:v>0.15482846333408981</c:v>
                </c:pt>
                <c:pt idx="6245">
                  <c:v>0.16968372658129685</c:v>
                </c:pt>
                <c:pt idx="6246">
                  <c:v>0.17009534503098742</c:v>
                </c:pt>
                <c:pt idx="6247">
                  <c:v>0.16039956733209224</c:v>
                </c:pt>
                <c:pt idx="6248">
                  <c:v>0.1728666635965562</c:v>
                </c:pt>
                <c:pt idx="6249">
                  <c:v>0.17959814887916953</c:v>
                </c:pt>
                <c:pt idx="6250">
                  <c:v>0.19174896701362318</c:v>
                </c:pt>
                <c:pt idx="6251">
                  <c:v>0.16761071187600179</c:v>
                </c:pt>
                <c:pt idx="6252">
                  <c:v>0.17475653609649042</c:v>
                </c:pt>
                <c:pt idx="6253">
                  <c:v>0.20692881454104042</c:v>
                </c:pt>
                <c:pt idx="6254">
                  <c:v>0.19970293204043585</c:v>
                </c:pt>
                <c:pt idx="6255">
                  <c:v>0.18596541406372361</c:v>
                </c:pt>
                <c:pt idx="6256">
                  <c:v>0.17345723230809407</c:v>
                </c:pt>
                <c:pt idx="6257">
                  <c:v>0.16817135434188893</c:v>
                </c:pt>
                <c:pt idx="6258">
                  <c:v>0.18322335464053902</c:v>
                </c:pt>
                <c:pt idx="6259">
                  <c:v>0.17411654258533144</c:v>
                </c:pt>
                <c:pt idx="6260">
                  <c:v>0.16509282327399638</c:v>
                </c:pt>
                <c:pt idx="6261">
                  <c:v>0.1855632163041494</c:v>
                </c:pt>
                <c:pt idx="6262">
                  <c:v>0.17778172194264372</c:v>
                </c:pt>
                <c:pt idx="6263">
                  <c:v>0.16912606300942729</c:v>
                </c:pt>
                <c:pt idx="6264">
                  <c:v>0.16233420196158185</c:v>
                </c:pt>
                <c:pt idx="6265">
                  <c:v>0.16260206246530931</c:v>
                </c:pt>
                <c:pt idx="6266">
                  <c:v>0.17470481307733512</c:v>
                </c:pt>
                <c:pt idx="6267">
                  <c:v>0.16341748520826135</c:v>
                </c:pt>
                <c:pt idx="6268">
                  <c:v>0.19915362527743843</c:v>
                </c:pt>
                <c:pt idx="6269">
                  <c:v>0.17900947985827692</c:v>
                </c:pt>
                <c:pt idx="6270">
                  <c:v>0.16870940402672047</c:v>
                </c:pt>
                <c:pt idx="6271">
                  <c:v>0.15250091980237837</c:v>
                </c:pt>
                <c:pt idx="6272">
                  <c:v>0.16647060782684744</c:v>
                </c:pt>
                <c:pt idx="6273">
                  <c:v>0.21446034070294945</c:v>
                </c:pt>
                <c:pt idx="6274">
                  <c:v>0.1927890356551844</c:v>
                </c:pt>
                <c:pt idx="6275">
                  <c:v>0.17196733379541052</c:v>
                </c:pt>
                <c:pt idx="6276">
                  <c:v>0.16871510560661107</c:v>
                </c:pt>
                <c:pt idx="6277">
                  <c:v>0.17542129302955875</c:v>
                </c:pt>
                <c:pt idx="6278">
                  <c:v>0.1768492209333421</c:v>
                </c:pt>
                <c:pt idx="6279">
                  <c:v>0.18087706369398895</c:v>
                </c:pt>
                <c:pt idx="6280">
                  <c:v>0.17005475570408018</c:v>
                </c:pt>
                <c:pt idx="6281">
                  <c:v>0.17761305585842041</c:v>
                </c:pt>
                <c:pt idx="6282">
                  <c:v>0.17787784107795412</c:v>
                </c:pt>
                <c:pt idx="6283">
                  <c:v>0.19912612277857852</c:v>
                </c:pt>
                <c:pt idx="6284">
                  <c:v>0.19394279302101444</c:v>
                </c:pt>
                <c:pt idx="6285">
                  <c:v>0.17922954531234569</c:v>
                </c:pt>
                <c:pt idx="6286">
                  <c:v>0.16506706469820898</c:v>
                </c:pt>
                <c:pt idx="6287">
                  <c:v>0.18945067042861594</c:v>
                </c:pt>
                <c:pt idx="6288">
                  <c:v>0.1981343600520995</c:v>
                </c:pt>
                <c:pt idx="6289">
                  <c:v>0.17140605201240219</c:v>
                </c:pt>
                <c:pt idx="6290">
                  <c:v>0.16357977290991985</c:v>
                </c:pt>
                <c:pt idx="6291">
                  <c:v>0.16897824648677481</c:v>
                </c:pt>
                <c:pt idx="6292">
                  <c:v>0.16130747336004855</c:v>
                </c:pt>
                <c:pt idx="6293">
                  <c:v>0.15019699364570008</c:v>
                </c:pt>
                <c:pt idx="6294">
                  <c:v>0.19222722026092229</c:v>
                </c:pt>
                <c:pt idx="6295">
                  <c:v>0.17389153316941722</c:v>
                </c:pt>
                <c:pt idx="6296">
                  <c:v>0.17285257644959454</c:v>
                </c:pt>
                <c:pt idx="6297">
                  <c:v>0.20409990930197588</c:v>
                </c:pt>
                <c:pt idx="6298">
                  <c:v>0.18518063791715475</c:v>
                </c:pt>
                <c:pt idx="6299">
                  <c:v>0.17041246744424335</c:v>
                </c:pt>
                <c:pt idx="6300">
                  <c:v>0.18242087640565874</c:v>
                </c:pt>
                <c:pt idx="6301">
                  <c:v>0.16784280009921937</c:v>
                </c:pt>
                <c:pt idx="6302">
                  <c:v>0.19043887801753118</c:v>
                </c:pt>
                <c:pt idx="6303">
                  <c:v>0.19419152078393437</c:v>
                </c:pt>
                <c:pt idx="6304">
                  <c:v>0.16456811803721613</c:v>
                </c:pt>
                <c:pt idx="6305">
                  <c:v>0.1619640415751398</c:v>
                </c:pt>
                <c:pt idx="6306">
                  <c:v>0.16959300274675079</c:v>
                </c:pt>
                <c:pt idx="6307">
                  <c:v>0.17701399817949287</c:v>
                </c:pt>
                <c:pt idx="6308">
                  <c:v>0.19127365891090234</c:v>
                </c:pt>
                <c:pt idx="6309">
                  <c:v>0.19206168913443494</c:v>
                </c:pt>
                <c:pt idx="6310">
                  <c:v>0.17850148469153915</c:v>
                </c:pt>
                <c:pt idx="6311">
                  <c:v>0.16804669262246466</c:v>
                </c:pt>
                <c:pt idx="6312">
                  <c:v>0.16828617918849928</c:v>
                </c:pt>
                <c:pt idx="6313">
                  <c:v>0.19035969506945297</c:v>
                </c:pt>
                <c:pt idx="6314">
                  <c:v>0.17604346059263851</c:v>
                </c:pt>
                <c:pt idx="6315">
                  <c:v>0.17665816041547883</c:v>
                </c:pt>
                <c:pt idx="6316">
                  <c:v>0.15604111858351885</c:v>
                </c:pt>
                <c:pt idx="6317">
                  <c:v>0.16755517463365621</c:v>
                </c:pt>
                <c:pt idx="6318">
                  <c:v>0.16092680060627657</c:v>
                </c:pt>
                <c:pt idx="6319">
                  <c:v>0.17580480798546932</c:v>
                </c:pt>
                <c:pt idx="6320">
                  <c:v>0.18480106214419892</c:v>
                </c:pt>
                <c:pt idx="6321">
                  <c:v>0.17132421385165864</c:v>
                </c:pt>
                <c:pt idx="6322">
                  <c:v>0.16555906437507986</c:v>
                </c:pt>
                <c:pt idx="6323">
                  <c:v>0.1647439342120402</c:v>
                </c:pt>
                <c:pt idx="6324">
                  <c:v>0.17929324158526816</c:v>
                </c:pt>
                <c:pt idx="6325">
                  <c:v>0.15509131648569346</c:v>
                </c:pt>
                <c:pt idx="6326">
                  <c:v>0.20083903422552615</c:v>
                </c:pt>
                <c:pt idx="6327">
                  <c:v>0.16450855334164285</c:v>
                </c:pt>
                <c:pt idx="6328">
                  <c:v>0.16672289471004928</c:v>
                </c:pt>
                <c:pt idx="6329">
                  <c:v>0.18037193535212961</c:v>
                </c:pt>
                <c:pt idx="6330">
                  <c:v>0.18780602300764437</c:v>
                </c:pt>
                <c:pt idx="6331">
                  <c:v>0.17278594494335162</c:v>
                </c:pt>
                <c:pt idx="6332">
                  <c:v>0.18117406630911834</c:v>
                </c:pt>
                <c:pt idx="6333">
                  <c:v>0.18099810043352429</c:v>
                </c:pt>
                <c:pt idx="6334">
                  <c:v>0.175604670436139</c:v>
                </c:pt>
                <c:pt idx="6335">
                  <c:v>0.17593826389343487</c:v>
                </c:pt>
                <c:pt idx="6336">
                  <c:v>0.19278220734824794</c:v>
                </c:pt>
                <c:pt idx="6337">
                  <c:v>0.16669112092032778</c:v>
                </c:pt>
                <c:pt idx="6338">
                  <c:v>0.18886558392710798</c:v>
                </c:pt>
                <c:pt idx="6339">
                  <c:v>0.17084551592991726</c:v>
                </c:pt>
                <c:pt idx="6340">
                  <c:v>0.15245699139461824</c:v>
                </c:pt>
                <c:pt idx="6341">
                  <c:v>0.19367283249047848</c:v>
                </c:pt>
                <c:pt idx="6342">
                  <c:v>0.16117443309460275</c:v>
                </c:pt>
                <c:pt idx="6343">
                  <c:v>0.19834316316124501</c:v>
                </c:pt>
                <c:pt idx="6344">
                  <c:v>0.19655431011401395</c:v>
                </c:pt>
                <c:pt idx="6345">
                  <c:v>0.18710301847672525</c:v>
                </c:pt>
                <c:pt idx="6346">
                  <c:v>0.19250880401208256</c:v>
                </c:pt>
                <c:pt idx="6347">
                  <c:v>0.18814619701060584</c:v>
                </c:pt>
                <c:pt idx="6348">
                  <c:v>0.19190427518206865</c:v>
                </c:pt>
                <c:pt idx="6349">
                  <c:v>0.17867705268560113</c:v>
                </c:pt>
                <c:pt idx="6350">
                  <c:v>0.15324193917096735</c:v>
                </c:pt>
                <c:pt idx="6351">
                  <c:v>0.17364148513317171</c:v>
                </c:pt>
                <c:pt idx="6352">
                  <c:v>0.1651543029606081</c:v>
                </c:pt>
                <c:pt idx="6353">
                  <c:v>0.18847113288919462</c:v>
                </c:pt>
                <c:pt idx="6354">
                  <c:v>0.17371651481687617</c:v>
                </c:pt>
                <c:pt idx="6355">
                  <c:v>0.18335831176994125</c:v>
                </c:pt>
                <c:pt idx="6356">
                  <c:v>0.1818148450068667</c:v>
                </c:pt>
                <c:pt idx="6357">
                  <c:v>0.18439747427284636</c:v>
                </c:pt>
                <c:pt idx="6358">
                  <c:v>0.17236294117417325</c:v>
                </c:pt>
                <c:pt idx="6359">
                  <c:v>0.17476391495050314</c:v>
                </c:pt>
                <c:pt idx="6360">
                  <c:v>0.17564564316195225</c:v>
                </c:pt>
                <c:pt idx="6361">
                  <c:v>0.17483338684891897</c:v>
                </c:pt>
                <c:pt idx="6362">
                  <c:v>0.18513852711656567</c:v>
                </c:pt>
                <c:pt idx="6363">
                  <c:v>0.16545411474581068</c:v>
                </c:pt>
                <c:pt idx="6364">
                  <c:v>0.17389601542458283</c:v>
                </c:pt>
                <c:pt idx="6365">
                  <c:v>0.17217913567204757</c:v>
                </c:pt>
                <c:pt idx="6366">
                  <c:v>0.17716926772730393</c:v>
                </c:pt>
                <c:pt idx="6367">
                  <c:v>0.19518705357656149</c:v>
                </c:pt>
                <c:pt idx="6368">
                  <c:v>0.17942881798655302</c:v>
                </c:pt>
                <c:pt idx="6369">
                  <c:v>0.19831341550035797</c:v>
                </c:pt>
                <c:pt idx="6370">
                  <c:v>0.17218847282252847</c:v>
                </c:pt>
                <c:pt idx="6371">
                  <c:v>0.17142114884999896</c:v>
                </c:pt>
                <c:pt idx="6372">
                  <c:v>0.17178719349822238</c:v>
                </c:pt>
                <c:pt idx="6373">
                  <c:v>0.16691584675326188</c:v>
                </c:pt>
                <c:pt idx="6374">
                  <c:v>0.18406346813004226</c:v>
                </c:pt>
                <c:pt idx="6375">
                  <c:v>0.1944348582040995</c:v>
                </c:pt>
                <c:pt idx="6376">
                  <c:v>0.19201044192570862</c:v>
                </c:pt>
                <c:pt idx="6377">
                  <c:v>0.1903714726301288</c:v>
                </c:pt>
                <c:pt idx="6378">
                  <c:v>0.15161683287818428</c:v>
                </c:pt>
                <c:pt idx="6379">
                  <c:v>0.17180402143098802</c:v>
                </c:pt>
                <c:pt idx="6380">
                  <c:v>0.17723362785984473</c:v>
                </c:pt>
                <c:pt idx="6381">
                  <c:v>0.16661428499780503</c:v>
                </c:pt>
                <c:pt idx="6382">
                  <c:v>0.17783492719749203</c:v>
                </c:pt>
                <c:pt idx="6383">
                  <c:v>0.17227952084481113</c:v>
                </c:pt>
                <c:pt idx="6384">
                  <c:v>0.18222170928751552</c:v>
                </c:pt>
                <c:pt idx="6385">
                  <c:v>0.15654181339105086</c:v>
                </c:pt>
                <c:pt idx="6386">
                  <c:v>0.16069056094958331</c:v>
                </c:pt>
                <c:pt idx="6387">
                  <c:v>0.18655059906426491</c:v>
                </c:pt>
                <c:pt idx="6388">
                  <c:v>0.19440227549179429</c:v>
                </c:pt>
                <c:pt idx="6389">
                  <c:v>0.19060151033018427</c:v>
                </c:pt>
                <c:pt idx="6390">
                  <c:v>0.17750271298991852</c:v>
                </c:pt>
                <c:pt idx="6391">
                  <c:v>0.18472469552386533</c:v>
                </c:pt>
                <c:pt idx="6392">
                  <c:v>0.19648479395732546</c:v>
                </c:pt>
                <c:pt idx="6393">
                  <c:v>0.16846213158175183</c:v>
                </c:pt>
                <c:pt idx="6394">
                  <c:v>0.17188107416064574</c:v>
                </c:pt>
                <c:pt idx="6395">
                  <c:v>0.18745139689772586</c:v>
                </c:pt>
                <c:pt idx="6396">
                  <c:v>0.16729423955436681</c:v>
                </c:pt>
                <c:pt idx="6397">
                  <c:v>0.17189029896495817</c:v>
                </c:pt>
                <c:pt idx="6398">
                  <c:v>0.17390930084975137</c:v>
                </c:pt>
                <c:pt idx="6399">
                  <c:v>0.19645368206101255</c:v>
                </c:pt>
                <c:pt idx="6400">
                  <c:v>0.17149024365678833</c:v>
                </c:pt>
                <c:pt idx="6401">
                  <c:v>0.16985618627932325</c:v>
                </c:pt>
                <c:pt idx="6402">
                  <c:v>0.17959336025086098</c:v>
                </c:pt>
                <c:pt idx="6403">
                  <c:v>0.18510049219334174</c:v>
                </c:pt>
                <c:pt idx="6404">
                  <c:v>0.17838737700456495</c:v>
                </c:pt>
                <c:pt idx="6405">
                  <c:v>0.17195147380755502</c:v>
                </c:pt>
                <c:pt idx="6406">
                  <c:v>0.174539732725983</c:v>
                </c:pt>
                <c:pt idx="6407">
                  <c:v>0.16798653378730416</c:v>
                </c:pt>
                <c:pt idx="6408">
                  <c:v>0.17361462973676745</c:v>
                </c:pt>
                <c:pt idx="6409">
                  <c:v>0.18792856885800333</c:v>
                </c:pt>
                <c:pt idx="6410">
                  <c:v>0.16971641661617207</c:v>
                </c:pt>
                <c:pt idx="6411">
                  <c:v>0.16422113355630125</c:v>
                </c:pt>
                <c:pt idx="6412">
                  <c:v>0.16050143234592723</c:v>
                </c:pt>
                <c:pt idx="6413">
                  <c:v>0.15989907278827539</c:v>
                </c:pt>
                <c:pt idx="6414">
                  <c:v>0.16476041661470478</c:v>
                </c:pt>
                <c:pt idx="6415">
                  <c:v>0.18703070661040233</c:v>
                </c:pt>
                <c:pt idx="6416">
                  <c:v>0.18566825276804366</c:v>
                </c:pt>
                <c:pt idx="6417">
                  <c:v>0.19027797336046914</c:v>
                </c:pt>
                <c:pt idx="6418">
                  <c:v>0.18554856517913612</c:v>
                </c:pt>
                <c:pt idx="6419">
                  <c:v>0.17527013665070021</c:v>
                </c:pt>
                <c:pt idx="6420">
                  <c:v>0.18397594480940141</c:v>
                </c:pt>
                <c:pt idx="6421">
                  <c:v>0.18060650306289616</c:v>
                </c:pt>
                <c:pt idx="6422">
                  <c:v>0.18549460146236477</c:v>
                </c:pt>
                <c:pt idx="6423">
                  <c:v>0.15043870479875301</c:v>
                </c:pt>
                <c:pt idx="6424">
                  <c:v>0.17273308509264432</c:v>
                </c:pt>
                <c:pt idx="6425">
                  <c:v>0.16060941979398291</c:v>
                </c:pt>
                <c:pt idx="6426">
                  <c:v>0.17344886650417335</c:v>
                </c:pt>
                <c:pt idx="6427">
                  <c:v>0.17196522040099094</c:v>
                </c:pt>
                <c:pt idx="6428">
                  <c:v>0.15988096460055945</c:v>
                </c:pt>
                <c:pt idx="6429">
                  <c:v>0.16235654819451625</c:v>
                </c:pt>
                <c:pt idx="6430">
                  <c:v>0.18739076111561292</c:v>
                </c:pt>
                <c:pt idx="6431">
                  <c:v>0.18162552792664177</c:v>
                </c:pt>
                <c:pt idx="6432">
                  <c:v>0.17981847646920118</c:v>
                </c:pt>
                <c:pt idx="6433">
                  <c:v>0.17351783028918605</c:v>
                </c:pt>
                <c:pt idx="6434">
                  <c:v>0.17586495826806833</c:v>
                </c:pt>
                <c:pt idx="6435">
                  <c:v>0.1789628873893882</c:v>
                </c:pt>
                <c:pt idx="6436">
                  <c:v>0.16704909734223772</c:v>
                </c:pt>
                <c:pt idx="6437">
                  <c:v>0.1559996396111909</c:v>
                </c:pt>
                <c:pt idx="6438">
                  <c:v>0.1819531486957594</c:v>
                </c:pt>
                <c:pt idx="6439">
                  <c:v>0.18066580967435772</c:v>
                </c:pt>
                <c:pt idx="6440">
                  <c:v>0.15659273212646449</c:v>
                </c:pt>
                <c:pt idx="6441">
                  <c:v>0.19252546302114851</c:v>
                </c:pt>
                <c:pt idx="6442">
                  <c:v>0.16545850291221514</c:v>
                </c:pt>
                <c:pt idx="6443">
                  <c:v>0.18084990974108109</c:v>
                </c:pt>
                <c:pt idx="6444">
                  <c:v>0.17942066224595496</c:v>
                </c:pt>
                <c:pt idx="6445">
                  <c:v>0.17848570218228368</c:v>
                </c:pt>
                <c:pt idx="6446">
                  <c:v>0.16453789729273768</c:v>
                </c:pt>
                <c:pt idx="6447">
                  <c:v>0.1688073165227757</c:v>
                </c:pt>
                <c:pt idx="6448">
                  <c:v>0.20587555212648576</c:v>
                </c:pt>
                <c:pt idx="6449">
                  <c:v>0.16632309934180955</c:v>
                </c:pt>
                <c:pt idx="6450">
                  <c:v>0.18202069166994325</c:v>
                </c:pt>
                <c:pt idx="6451">
                  <c:v>0.17250804967392905</c:v>
                </c:pt>
                <c:pt idx="6452">
                  <c:v>0.18113339091669961</c:v>
                </c:pt>
                <c:pt idx="6453">
                  <c:v>0.14674594530680041</c:v>
                </c:pt>
                <c:pt idx="6454">
                  <c:v>0.15124488795228005</c:v>
                </c:pt>
                <c:pt idx="6455">
                  <c:v>0.17548759033745157</c:v>
                </c:pt>
                <c:pt idx="6456">
                  <c:v>0.18239293141523957</c:v>
                </c:pt>
                <c:pt idx="6457">
                  <c:v>0.17407297079930339</c:v>
                </c:pt>
                <c:pt idx="6458">
                  <c:v>0.2032708878310763</c:v>
                </c:pt>
                <c:pt idx="6459">
                  <c:v>0.14826861477215608</c:v>
                </c:pt>
                <c:pt idx="6460">
                  <c:v>0.17980586216650885</c:v>
                </c:pt>
                <c:pt idx="6461">
                  <c:v>0.19092474446246482</c:v>
                </c:pt>
                <c:pt idx="6462">
                  <c:v>0.18131996226961192</c:v>
                </c:pt>
                <c:pt idx="6463">
                  <c:v>0.17162166151505726</c:v>
                </c:pt>
                <c:pt idx="6464">
                  <c:v>0.1691632757506209</c:v>
                </c:pt>
                <c:pt idx="6465">
                  <c:v>0.15825489192673339</c:v>
                </c:pt>
                <c:pt idx="6466">
                  <c:v>0.17395274475070474</c:v>
                </c:pt>
                <c:pt idx="6467">
                  <c:v>0.17131010570426422</c:v>
                </c:pt>
                <c:pt idx="6468">
                  <c:v>0.17450162047519119</c:v>
                </c:pt>
                <c:pt idx="6469">
                  <c:v>0.14891564886066672</c:v>
                </c:pt>
                <c:pt idx="6470">
                  <c:v>0.18075947384846103</c:v>
                </c:pt>
                <c:pt idx="6471">
                  <c:v>0.16255685423685409</c:v>
                </c:pt>
                <c:pt idx="6472">
                  <c:v>0.16766002001182645</c:v>
                </c:pt>
                <c:pt idx="6473">
                  <c:v>0.1885142620333462</c:v>
                </c:pt>
                <c:pt idx="6474">
                  <c:v>0.17541325287016135</c:v>
                </c:pt>
                <c:pt idx="6475">
                  <c:v>0.16172898631014274</c:v>
                </c:pt>
                <c:pt idx="6476">
                  <c:v>0.17090306088920221</c:v>
                </c:pt>
                <c:pt idx="6477">
                  <c:v>0.17451494948754734</c:v>
                </c:pt>
                <c:pt idx="6478">
                  <c:v>0.156504699666453</c:v>
                </c:pt>
                <c:pt idx="6479">
                  <c:v>0.17184561364484344</c:v>
                </c:pt>
                <c:pt idx="6480">
                  <c:v>0.18028568079570276</c:v>
                </c:pt>
                <c:pt idx="6481">
                  <c:v>0.160103378080131</c:v>
                </c:pt>
                <c:pt idx="6482">
                  <c:v>0.18237635181548059</c:v>
                </c:pt>
                <c:pt idx="6483">
                  <c:v>0.1552276552421856</c:v>
                </c:pt>
                <c:pt idx="6484">
                  <c:v>0.15755993656320924</c:v>
                </c:pt>
                <c:pt idx="6485">
                  <c:v>0.21274150388475199</c:v>
                </c:pt>
                <c:pt idx="6486">
                  <c:v>0.18614598628200266</c:v>
                </c:pt>
                <c:pt idx="6487">
                  <c:v>0.16481855252335506</c:v>
                </c:pt>
                <c:pt idx="6488">
                  <c:v>0.15730353082923126</c:v>
                </c:pt>
                <c:pt idx="6489">
                  <c:v>0.18588238249779518</c:v>
                </c:pt>
                <c:pt idx="6490">
                  <c:v>0.17302491474006232</c:v>
                </c:pt>
                <c:pt idx="6491">
                  <c:v>0.17799309595851201</c:v>
                </c:pt>
                <c:pt idx="6492">
                  <c:v>0.18153704099814325</c:v>
                </c:pt>
                <c:pt idx="6493">
                  <c:v>0.1843973957820276</c:v>
                </c:pt>
                <c:pt idx="6494">
                  <c:v>0.1785164004820351</c:v>
                </c:pt>
                <c:pt idx="6495">
                  <c:v>0.18851552468545554</c:v>
                </c:pt>
                <c:pt idx="6496">
                  <c:v>0.15771990584727999</c:v>
                </c:pt>
                <c:pt idx="6497">
                  <c:v>0.20500220339186159</c:v>
                </c:pt>
                <c:pt idx="6498">
                  <c:v>0.1591459324669926</c:v>
                </c:pt>
                <c:pt idx="6499">
                  <c:v>0.19606274245288327</c:v>
                </c:pt>
                <c:pt idx="6500">
                  <c:v>0.18229727402998058</c:v>
                </c:pt>
                <c:pt idx="6501">
                  <c:v>0.18887008209135955</c:v>
                </c:pt>
                <c:pt idx="6502">
                  <c:v>0.17305920944219461</c:v>
                </c:pt>
                <c:pt idx="6503">
                  <c:v>0.16618151544994772</c:v>
                </c:pt>
                <c:pt idx="6504">
                  <c:v>0.18834468200031554</c:v>
                </c:pt>
                <c:pt idx="6505">
                  <c:v>0.18512046281814226</c:v>
                </c:pt>
                <c:pt idx="6506">
                  <c:v>0.17286531378442205</c:v>
                </c:pt>
                <c:pt idx="6507">
                  <c:v>0.16618122794596246</c:v>
                </c:pt>
                <c:pt idx="6508">
                  <c:v>0.17558038587576746</c:v>
                </c:pt>
                <c:pt idx="6509">
                  <c:v>0.15413918634940713</c:v>
                </c:pt>
                <c:pt idx="6510">
                  <c:v>0.17415356599532322</c:v>
                </c:pt>
                <c:pt idx="6511">
                  <c:v>0.18393958024624391</c:v>
                </c:pt>
                <c:pt idx="6512">
                  <c:v>0.16543442328401201</c:v>
                </c:pt>
                <c:pt idx="6513">
                  <c:v>0.17048830616735436</c:v>
                </c:pt>
                <c:pt idx="6514">
                  <c:v>0.16094641079066144</c:v>
                </c:pt>
                <c:pt idx="6515">
                  <c:v>0.16906307241218071</c:v>
                </c:pt>
                <c:pt idx="6516">
                  <c:v>0.19196460459055251</c:v>
                </c:pt>
                <c:pt idx="6517">
                  <c:v>0.18695539644082615</c:v>
                </c:pt>
                <c:pt idx="6518">
                  <c:v>0.17724732264993959</c:v>
                </c:pt>
                <c:pt idx="6519">
                  <c:v>0.16590597330649981</c:v>
                </c:pt>
                <c:pt idx="6520">
                  <c:v>0.18199859376731162</c:v>
                </c:pt>
                <c:pt idx="6521">
                  <c:v>0.1789897487714826</c:v>
                </c:pt>
                <c:pt idx="6522">
                  <c:v>0.18785308449223664</c:v>
                </c:pt>
                <c:pt idx="6523">
                  <c:v>0.18224948077897848</c:v>
                </c:pt>
                <c:pt idx="6524">
                  <c:v>0.18166491941784407</c:v>
                </c:pt>
                <c:pt idx="6525">
                  <c:v>0.15760240536035569</c:v>
                </c:pt>
                <c:pt idx="6526">
                  <c:v>0.18147477277489457</c:v>
                </c:pt>
                <c:pt idx="6527">
                  <c:v>0.17203934637628585</c:v>
                </c:pt>
                <c:pt idx="6528">
                  <c:v>0.17461693784398133</c:v>
                </c:pt>
                <c:pt idx="6529">
                  <c:v>0.16381601307780327</c:v>
                </c:pt>
                <c:pt idx="6530">
                  <c:v>0.16838442234248041</c:v>
                </c:pt>
                <c:pt idx="6531">
                  <c:v>0.16651810452728313</c:v>
                </c:pt>
                <c:pt idx="6532">
                  <c:v>0.1723587265208984</c:v>
                </c:pt>
                <c:pt idx="6533">
                  <c:v>0.17951183131680362</c:v>
                </c:pt>
                <c:pt idx="6534">
                  <c:v>0.19250528095856956</c:v>
                </c:pt>
                <c:pt idx="6535">
                  <c:v>0.16773134368579787</c:v>
                </c:pt>
                <c:pt idx="6536">
                  <c:v>0.16767486782673519</c:v>
                </c:pt>
                <c:pt idx="6537">
                  <c:v>0.18049762867262506</c:v>
                </c:pt>
                <c:pt idx="6538">
                  <c:v>0.18478483186412809</c:v>
                </c:pt>
                <c:pt idx="6539">
                  <c:v>0.17041879743641525</c:v>
                </c:pt>
                <c:pt idx="6540">
                  <c:v>0.16799992852728332</c:v>
                </c:pt>
                <c:pt idx="6541">
                  <c:v>0.16190634040957125</c:v>
                </c:pt>
                <c:pt idx="6542">
                  <c:v>0.18306193366593809</c:v>
                </c:pt>
                <c:pt idx="6543">
                  <c:v>0.16617885173629096</c:v>
                </c:pt>
                <c:pt idx="6544">
                  <c:v>0.17464669254945597</c:v>
                </c:pt>
                <c:pt idx="6545">
                  <c:v>0.17517864819324483</c:v>
                </c:pt>
                <c:pt idx="6546">
                  <c:v>0.1860381319612216</c:v>
                </c:pt>
                <c:pt idx="6547">
                  <c:v>0.16823907086584275</c:v>
                </c:pt>
                <c:pt idx="6548">
                  <c:v>0.16818532253869115</c:v>
                </c:pt>
                <c:pt idx="6549">
                  <c:v>0.17285234430545465</c:v>
                </c:pt>
                <c:pt idx="6550">
                  <c:v>0.17690228888297779</c:v>
                </c:pt>
                <c:pt idx="6551">
                  <c:v>0.17744899315083587</c:v>
                </c:pt>
                <c:pt idx="6552">
                  <c:v>0.16580555570616609</c:v>
                </c:pt>
                <c:pt idx="6553">
                  <c:v>0.18134693746865063</c:v>
                </c:pt>
                <c:pt idx="6554">
                  <c:v>0.16030648211664614</c:v>
                </c:pt>
                <c:pt idx="6555">
                  <c:v>0.15819264910740272</c:v>
                </c:pt>
                <c:pt idx="6556">
                  <c:v>0.18254582596713498</c:v>
                </c:pt>
                <c:pt idx="6557">
                  <c:v>0.17818204954732217</c:v>
                </c:pt>
                <c:pt idx="6558">
                  <c:v>0.20148441540669659</c:v>
                </c:pt>
                <c:pt idx="6559">
                  <c:v>0.16851425161367972</c:v>
                </c:pt>
                <c:pt idx="6560">
                  <c:v>0.17115648669045219</c:v>
                </c:pt>
                <c:pt idx="6561">
                  <c:v>0.17843043305762896</c:v>
                </c:pt>
                <c:pt idx="6562">
                  <c:v>0.20374290019550739</c:v>
                </c:pt>
                <c:pt idx="6563">
                  <c:v>0.15463583966460201</c:v>
                </c:pt>
                <c:pt idx="6564">
                  <c:v>0.15101488121474924</c:v>
                </c:pt>
                <c:pt idx="6565">
                  <c:v>0.18860243166193949</c:v>
                </c:pt>
                <c:pt idx="6566">
                  <c:v>0.18401800791312006</c:v>
                </c:pt>
                <c:pt idx="6567">
                  <c:v>0.18415505575839364</c:v>
                </c:pt>
                <c:pt idx="6568">
                  <c:v>0.1710044503240952</c:v>
                </c:pt>
                <c:pt idx="6569">
                  <c:v>0.1769006071314782</c:v>
                </c:pt>
                <c:pt idx="6570">
                  <c:v>0.18251606980303844</c:v>
                </c:pt>
                <c:pt idx="6571">
                  <c:v>0.18542967284878359</c:v>
                </c:pt>
                <c:pt idx="6572">
                  <c:v>0.18712526060539275</c:v>
                </c:pt>
                <c:pt idx="6573">
                  <c:v>0.17534378796369213</c:v>
                </c:pt>
                <c:pt idx="6574">
                  <c:v>0.17569979171483421</c:v>
                </c:pt>
                <c:pt idx="6575">
                  <c:v>0.15784149746411169</c:v>
                </c:pt>
                <c:pt idx="6576">
                  <c:v>0.1728476196066652</c:v>
                </c:pt>
                <c:pt idx="6577">
                  <c:v>0.17808511012389525</c:v>
                </c:pt>
                <c:pt idx="6578">
                  <c:v>0.18198654665472461</c:v>
                </c:pt>
                <c:pt idx="6579">
                  <c:v>0.17376285299485647</c:v>
                </c:pt>
                <c:pt idx="6580">
                  <c:v>0.16121091097105769</c:v>
                </c:pt>
                <c:pt idx="6581">
                  <c:v>0.18501959360337833</c:v>
                </c:pt>
                <c:pt idx="6582">
                  <c:v>0.16817893044234258</c:v>
                </c:pt>
                <c:pt idx="6583">
                  <c:v>0.17841019851590673</c:v>
                </c:pt>
                <c:pt idx="6584">
                  <c:v>0.17085658834217618</c:v>
                </c:pt>
                <c:pt idx="6585">
                  <c:v>0.19411999858874895</c:v>
                </c:pt>
                <c:pt idx="6586">
                  <c:v>0.18068808392921998</c:v>
                </c:pt>
                <c:pt idx="6587">
                  <c:v>0.18180151384864937</c:v>
                </c:pt>
                <c:pt idx="6588">
                  <c:v>0.17878582048592218</c:v>
                </c:pt>
                <c:pt idx="6589">
                  <c:v>0.17543087263416182</c:v>
                </c:pt>
                <c:pt idx="6590">
                  <c:v>0.16263044060996001</c:v>
                </c:pt>
                <c:pt idx="6591">
                  <c:v>0.16438099813549184</c:v>
                </c:pt>
                <c:pt idx="6592">
                  <c:v>0.18645272952545341</c:v>
                </c:pt>
                <c:pt idx="6593">
                  <c:v>0.15358621295182356</c:v>
                </c:pt>
                <c:pt idx="6594">
                  <c:v>0.19262846138578318</c:v>
                </c:pt>
                <c:pt idx="6595">
                  <c:v>0.18553103420472092</c:v>
                </c:pt>
                <c:pt idx="6596">
                  <c:v>0.17741693298564495</c:v>
                </c:pt>
                <c:pt idx="6597">
                  <c:v>0.15862586979434257</c:v>
                </c:pt>
                <c:pt idx="6598">
                  <c:v>0.15804304060726096</c:v>
                </c:pt>
                <c:pt idx="6599">
                  <c:v>0.20614959488597503</c:v>
                </c:pt>
                <c:pt idx="6600">
                  <c:v>0.17722600295770749</c:v>
                </c:pt>
                <c:pt idx="6601">
                  <c:v>0.17334396412063632</c:v>
                </c:pt>
                <c:pt idx="6602">
                  <c:v>0.1744010107576468</c:v>
                </c:pt>
                <c:pt idx="6603">
                  <c:v>0.17840052386890876</c:v>
                </c:pt>
                <c:pt idx="6604">
                  <c:v>0.15300926970637496</c:v>
                </c:pt>
                <c:pt idx="6605">
                  <c:v>0.17307167964167361</c:v>
                </c:pt>
                <c:pt idx="6606">
                  <c:v>0.1833696831642353</c:v>
                </c:pt>
                <c:pt idx="6607">
                  <c:v>0.16292375987519286</c:v>
                </c:pt>
                <c:pt idx="6608">
                  <c:v>0.1555709519646446</c:v>
                </c:pt>
                <c:pt idx="6609">
                  <c:v>0.20311246798169991</c:v>
                </c:pt>
                <c:pt idx="6610">
                  <c:v>0.17190838402062628</c:v>
                </c:pt>
                <c:pt idx="6611">
                  <c:v>0.17021307601618968</c:v>
                </c:pt>
                <c:pt idx="6612">
                  <c:v>0.18139995306775977</c:v>
                </c:pt>
                <c:pt idx="6613">
                  <c:v>0.16636766829549202</c:v>
                </c:pt>
                <c:pt idx="6614">
                  <c:v>0.18962639465495773</c:v>
                </c:pt>
                <c:pt idx="6615">
                  <c:v>0.15227773453794841</c:v>
                </c:pt>
                <c:pt idx="6616">
                  <c:v>0.16615640138204055</c:v>
                </c:pt>
                <c:pt idx="6617">
                  <c:v>0.17755877613901414</c:v>
                </c:pt>
                <c:pt idx="6618">
                  <c:v>0.16814502952553739</c:v>
                </c:pt>
                <c:pt idx="6619">
                  <c:v>0.17597180672196436</c:v>
                </c:pt>
                <c:pt idx="6620">
                  <c:v>0.18509650596794441</c:v>
                </c:pt>
                <c:pt idx="6621">
                  <c:v>0.16089721040643587</c:v>
                </c:pt>
                <c:pt idx="6622">
                  <c:v>0.15885558994481364</c:v>
                </c:pt>
                <c:pt idx="6623">
                  <c:v>0.18123237305243106</c:v>
                </c:pt>
                <c:pt idx="6624">
                  <c:v>0.1837269138804408</c:v>
                </c:pt>
                <c:pt idx="6625">
                  <c:v>0.18028107048487521</c:v>
                </c:pt>
                <c:pt idx="6626">
                  <c:v>0.17590972419686063</c:v>
                </c:pt>
                <c:pt idx="6627">
                  <c:v>0.16599134545085598</c:v>
                </c:pt>
                <c:pt idx="6628">
                  <c:v>0.18460394067808117</c:v>
                </c:pt>
                <c:pt idx="6629">
                  <c:v>0.17926043006975478</c:v>
                </c:pt>
                <c:pt idx="6630">
                  <c:v>0.16624236430909595</c:v>
                </c:pt>
                <c:pt idx="6631">
                  <c:v>0.17477684825046508</c:v>
                </c:pt>
                <c:pt idx="6632">
                  <c:v>0.16344358955486987</c:v>
                </c:pt>
                <c:pt idx="6633">
                  <c:v>0.15952965172914083</c:v>
                </c:pt>
                <c:pt idx="6634">
                  <c:v>0.17745735399510626</c:v>
                </c:pt>
                <c:pt idx="6635">
                  <c:v>0.17727985456328862</c:v>
                </c:pt>
                <c:pt idx="6636">
                  <c:v>0.17868905050986628</c:v>
                </c:pt>
                <c:pt idx="6637">
                  <c:v>0.16665558669315703</c:v>
                </c:pt>
                <c:pt idx="6638">
                  <c:v>0.15846956658941816</c:v>
                </c:pt>
                <c:pt idx="6639">
                  <c:v>0.16794905021680825</c:v>
                </c:pt>
                <c:pt idx="6640">
                  <c:v>0.18011150592754593</c:v>
                </c:pt>
                <c:pt idx="6641">
                  <c:v>0.16672399338339536</c:v>
                </c:pt>
                <c:pt idx="6642">
                  <c:v>0.18932368944532502</c:v>
                </c:pt>
                <c:pt idx="6643">
                  <c:v>0.21638993394187189</c:v>
                </c:pt>
                <c:pt idx="6644">
                  <c:v>0.16877872186803963</c:v>
                </c:pt>
                <c:pt idx="6645">
                  <c:v>0.17363659694398442</c:v>
                </c:pt>
                <c:pt idx="6646">
                  <c:v>0.16480439794568202</c:v>
                </c:pt>
                <c:pt idx="6647">
                  <c:v>0.15657492066494777</c:v>
                </c:pt>
                <c:pt idx="6648">
                  <c:v>0.19268649008994787</c:v>
                </c:pt>
                <c:pt idx="6649">
                  <c:v>0.19099851243897398</c:v>
                </c:pt>
                <c:pt idx="6650">
                  <c:v>0.17741472152289708</c:v>
                </c:pt>
                <c:pt idx="6651">
                  <c:v>0.16792078374879268</c:v>
                </c:pt>
                <c:pt idx="6652">
                  <c:v>0.19843121886043877</c:v>
                </c:pt>
                <c:pt idx="6653">
                  <c:v>0.15554463026678381</c:v>
                </c:pt>
                <c:pt idx="6654">
                  <c:v>0.1589584230097717</c:v>
                </c:pt>
                <c:pt idx="6655">
                  <c:v>0.16123124091522789</c:v>
                </c:pt>
                <c:pt idx="6656">
                  <c:v>0.15518806139593169</c:v>
                </c:pt>
                <c:pt idx="6657">
                  <c:v>0.1542283620528542</c:v>
                </c:pt>
                <c:pt idx="6658">
                  <c:v>0.17119397330814679</c:v>
                </c:pt>
                <c:pt idx="6659">
                  <c:v>0.17449414320853521</c:v>
                </c:pt>
                <c:pt idx="6660">
                  <c:v>0.15641635667413958</c:v>
                </c:pt>
                <c:pt idx="6661">
                  <c:v>0.17775610149746987</c:v>
                </c:pt>
                <c:pt idx="6662">
                  <c:v>0.17486130190128563</c:v>
                </c:pt>
                <c:pt idx="6663">
                  <c:v>0.17348396487041182</c:v>
                </c:pt>
                <c:pt idx="6664">
                  <c:v>0.15156825092325463</c:v>
                </c:pt>
                <c:pt idx="6665">
                  <c:v>0.18019476666570788</c:v>
                </c:pt>
                <c:pt idx="6666">
                  <c:v>0.175548456628944</c:v>
                </c:pt>
                <c:pt idx="6667">
                  <c:v>0.16780182541213498</c:v>
                </c:pt>
                <c:pt idx="6668">
                  <c:v>0.18319042372907654</c:v>
                </c:pt>
                <c:pt idx="6669">
                  <c:v>0.17020415240298589</c:v>
                </c:pt>
                <c:pt idx="6670">
                  <c:v>0.17924215051811312</c:v>
                </c:pt>
                <c:pt idx="6671">
                  <c:v>0.17965544531620484</c:v>
                </c:pt>
                <c:pt idx="6672">
                  <c:v>0.16284690026903589</c:v>
                </c:pt>
                <c:pt idx="6673">
                  <c:v>0.18344706209421363</c:v>
                </c:pt>
                <c:pt idx="6674">
                  <c:v>0.16046961701210091</c:v>
                </c:pt>
                <c:pt idx="6675">
                  <c:v>0.1657696158841131</c:v>
                </c:pt>
                <c:pt idx="6676">
                  <c:v>0.17386997556187134</c:v>
                </c:pt>
                <c:pt idx="6677">
                  <c:v>0.18118436045021133</c:v>
                </c:pt>
                <c:pt idx="6678">
                  <c:v>0.16341827749172411</c:v>
                </c:pt>
                <c:pt idx="6679">
                  <c:v>0.15104399691143316</c:v>
                </c:pt>
                <c:pt idx="6680">
                  <c:v>0.17234419741831422</c:v>
                </c:pt>
                <c:pt idx="6681">
                  <c:v>0.18390428926216776</c:v>
                </c:pt>
                <c:pt idx="6682">
                  <c:v>0.19586739783780313</c:v>
                </c:pt>
                <c:pt idx="6683">
                  <c:v>0.17811312139357177</c:v>
                </c:pt>
                <c:pt idx="6684">
                  <c:v>0.18603234849853628</c:v>
                </c:pt>
                <c:pt idx="6685">
                  <c:v>0.17975180288183898</c:v>
                </c:pt>
                <c:pt idx="6686">
                  <c:v>0.1531856475398983</c:v>
                </c:pt>
                <c:pt idx="6687">
                  <c:v>0.166186678451089</c:v>
                </c:pt>
                <c:pt idx="6688">
                  <c:v>0.18324756371371467</c:v>
                </c:pt>
                <c:pt idx="6689">
                  <c:v>0.18508922104265119</c:v>
                </c:pt>
                <c:pt idx="6690">
                  <c:v>0.15256344333433658</c:v>
                </c:pt>
                <c:pt idx="6691">
                  <c:v>0.16340800288288995</c:v>
                </c:pt>
                <c:pt idx="6692">
                  <c:v>0.17524775745060389</c:v>
                </c:pt>
                <c:pt idx="6693">
                  <c:v>0.18034958586969541</c:v>
                </c:pt>
                <c:pt idx="6694">
                  <c:v>0.15997460895403545</c:v>
                </c:pt>
                <c:pt idx="6695">
                  <c:v>0.16305863802393245</c:v>
                </c:pt>
                <c:pt idx="6696">
                  <c:v>0.18835055697384484</c:v>
                </c:pt>
                <c:pt idx="6697">
                  <c:v>0.17081550093335024</c:v>
                </c:pt>
                <c:pt idx="6698">
                  <c:v>0.17542953171319059</c:v>
                </c:pt>
                <c:pt idx="6699">
                  <c:v>0.17186830460303887</c:v>
                </c:pt>
                <c:pt idx="6700">
                  <c:v>0.15228122897844498</c:v>
                </c:pt>
                <c:pt idx="6701">
                  <c:v>0.18967633001971668</c:v>
                </c:pt>
                <c:pt idx="6702">
                  <c:v>0.16690020370376654</c:v>
                </c:pt>
                <c:pt idx="6703">
                  <c:v>0.19642993444493753</c:v>
                </c:pt>
                <c:pt idx="6704">
                  <c:v>0.17207292386779982</c:v>
                </c:pt>
                <c:pt idx="6705">
                  <c:v>0.19606939732557971</c:v>
                </c:pt>
                <c:pt idx="6706">
                  <c:v>0.17898024781811084</c:v>
                </c:pt>
                <c:pt idx="6707">
                  <c:v>0.17133067615385969</c:v>
                </c:pt>
                <c:pt idx="6708">
                  <c:v>0.19228580580970031</c:v>
                </c:pt>
                <c:pt idx="6709">
                  <c:v>0.17368664221157895</c:v>
                </c:pt>
                <c:pt idx="6710">
                  <c:v>0.18827913428843743</c:v>
                </c:pt>
                <c:pt idx="6711">
                  <c:v>0.17475734037109095</c:v>
                </c:pt>
                <c:pt idx="6712">
                  <c:v>0.17324791215710231</c:v>
                </c:pt>
                <c:pt idx="6713">
                  <c:v>0.19321660642545108</c:v>
                </c:pt>
                <c:pt idx="6714">
                  <c:v>0.16238289307742496</c:v>
                </c:pt>
                <c:pt idx="6715">
                  <c:v>0.19404910708022408</c:v>
                </c:pt>
                <c:pt idx="6716">
                  <c:v>0.16972288175265943</c:v>
                </c:pt>
                <c:pt idx="6717">
                  <c:v>0.18170684978807169</c:v>
                </c:pt>
                <c:pt idx="6718">
                  <c:v>0.1663343635661384</c:v>
                </c:pt>
                <c:pt idx="6719">
                  <c:v>0.1762231201380926</c:v>
                </c:pt>
                <c:pt idx="6720">
                  <c:v>0.17869186296177178</c:v>
                </c:pt>
                <c:pt idx="6721">
                  <c:v>0.17796016650990132</c:v>
                </c:pt>
                <c:pt idx="6722">
                  <c:v>0.17786301551261477</c:v>
                </c:pt>
                <c:pt idx="6723">
                  <c:v>0.15958221426638278</c:v>
                </c:pt>
                <c:pt idx="6724">
                  <c:v>0.17524006946607595</c:v>
                </c:pt>
                <c:pt idx="6725">
                  <c:v>0.15546399885832385</c:v>
                </c:pt>
                <c:pt idx="6726">
                  <c:v>0.19587786043347286</c:v>
                </c:pt>
                <c:pt idx="6727">
                  <c:v>0.18436072423426006</c:v>
                </c:pt>
                <c:pt idx="6728">
                  <c:v>0.17262243413715614</c:v>
                </c:pt>
                <c:pt idx="6729">
                  <c:v>0.18659694844548846</c:v>
                </c:pt>
                <c:pt idx="6730">
                  <c:v>0.16839119757092638</c:v>
                </c:pt>
                <c:pt idx="6731">
                  <c:v>0.15503601652149415</c:v>
                </c:pt>
                <c:pt idx="6732">
                  <c:v>0.15813157056114618</c:v>
                </c:pt>
                <c:pt idx="6733">
                  <c:v>0.17980509053173374</c:v>
                </c:pt>
                <c:pt idx="6734">
                  <c:v>0.18106002579681291</c:v>
                </c:pt>
                <c:pt idx="6735">
                  <c:v>0.18344794229561037</c:v>
                </c:pt>
                <c:pt idx="6736">
                  <c:v>0.20762587175501115</c:v>
                </c:pt>
                <c:pt idx="6737">
                  <c:v>0.16356677074371334</c:v>
                </c:pt>
                <c:pt idx="6738">
                  <c:v>0.18784564789357391</c:v>
                </c:pt>
                <c:pt idx="6739">
                  <c:v>0.18622174668441618</c:v>
                </c:pt>
                <c:pt idx="6740">
                  <c:v>0.17514351563921149</c:v>
                </c:pt>
                <c:pt idx="6741">
                  <c:v>0.16580160006155595</c:v>
                </c:pt>
                <c:pt idx="6742">
                  <c:v>0.16834336447817258</c:v>
                </c:pt>
                <c:pt idx="6743">
                  <c:v>0.16958501911351787</c:v>
                </c:pt>
                <c:pt idx="6744">
                  <c:v>0.17383308724083124</c:v>
                </c:pt>
                <c:pt idx="6745">
                  <c:v>0.17360125866358603</c:v>
                </c:pt>
                <c:pt idx="6746">
                  <c:v>0.16452254956855458</c:v>
                </c:pt>
                <c:pt idx="6747">
                  <c:v>0.16939946879091347</c:v>
                </c:pt>
                <c:pt idx="6748">
                  <c:v>0.17706167485284635</c:v>
                </c:pt>
                <c:pt idx="6749">
                  <c:v>0.1696398777479958</c:v>
                </c:pt>
                <c:pt idx="6750">
                  <c:v>0.17877757339490566</c:v>
                </c:pt>
                <c:pt idx="6751">
                  <c:v>0.18557570971642381</c:v>
                </c:pt>
                <c:pt idx="6752">
                  <c:v>0.16847339762555122</c:v>
                </c:pt>
                <c:pt idx="6753">
                  <c:v>0.20782588560418339</c:v>
                </c:pt>
                <c:pt idx="6754">
                  <c:v>0.19225115513783511</c:v>
                </c:pt>
                <c:pt idx="6755">
                  <c:v>0.16749752163436551</c:v>
                </c:pt>
                <c:pt idx="6756">
                  <c:v>0.18788711447602788</c:v>
                </c:pt>
                <c:pt idx="6757">
                  <c:v>0.17984168601437203</c:v>
                </c:pt>
                <c:pt idx="6758">
                  <c:v>0.18872679213565544</c:v>
                </c:pt>
                <c:pt idx="6759">
                  <c:v>0.18725927813561843</c:v>
                </c:pt>
                <c:pt idx="6760">
                  <c:v>0.17923032464120855</c:v>
                </c:pt>
                <c:pt idx="6761">
                  <c:v>0.15824375772970187</c:v>
                </c:pt>
                <c:pt idx="6762">
                  <c:v>0.17782642775950203</c:v>
                </c:pt>
                <c:pt idx="6763">
                  <c:v>0.16590401340678168</c:v>
                </c:pt>
                <c:pt idx="6764">
                  <c:v>0.17050357104392183</c:v>
                </c:pt>
                <c:pt idx="6765">
                  <c:v>0.1825469561714535</c:v>
                </c:pt>
                <c:pt idx="6766">
                  <c:v>0.17668300664858172</c:v>
                </c:pt>
                <c:pt idx="6767">
                  <c:v>0.17114139360812944</c:v>
                </c:pt>
                <c:pt idx="6768">
                  <c:v>0.17905168999183005</c:v>
                </c:pt>
                <c:pt idx="6769">
                  <c:v>0.15718296378056973</c:v>
                </c:pt>
                <c:pt idx="6770">
                  <c:v>0.17241262641734456</c:v>
                </c:pt>
                <c:pt idx="6771">
                  <c:v>0.18506690381680038</c:v>
                </c:pt>
                <c:pt idx="6772">
                  <c:v>0.18062475278868972</c:v>
                </c:pt>
                <c:pt idx="6773">
                  <c:v>0.17924609865096044</c:v>
                </c:pt>
                <c:pt idx="6774">
                  <c:v>0.17052905017186623</c:v>
                </c:pt>
                <c:pt idx="6775">
                  <c:v>0.19400412370418468</c:v>
                </c:pt>
                <c:pt idx="6776">
                  <c:v>0.18662456436323729</c:v>
                </c:pt>
                <c:pt idx="6777">
                  <c:v>0.16507107727553988</c:v>
                </c:pt>
                <c:pt idx="6778">
                  <c:v>0.17093130960575673</c:v>
                </c:pt>
                <c:pt idx="6779">
                  <c:v>0.16634301383033376</c:v>
                </c:pt>
                <c:pt idx="6780">
                  <c:v>0.16459774480303385</c:v>
                </c:pt>
                <c:pt idx="6781">
                  <c:v>0.17337938698004274</c:v>
                </c:pt>
                <c:pt idx="6782">
                  <c:v>0.1553068320022748</c:v>
                </c:pt>
                <c:pt idx="6783">
                  <c:v>0.18141121513046612</c:v>
                </c:pt>
                <c:pt idx="6784">
                  <c:v>0.16794471085604706</c:v>
                </c:pt>
                <c:pt idx="6785">
                  <c:v>0.19918561187641434</c:v>
                </c:pt>
                <c:pt idx="6786">
                  <c:v>0.16482571196615792</c:v>
                </c:pt>
                <c:pt idx="6787">
                  <c:v>0.18244423880695293</c:v>
                </c:pt>
                <c:pt idx="6788">
                  <c:v>0.1773282908338841</c:v>
                </c:pt>
                <c:pt idx="6789">
                  <c:v>0.17431804255781178</c:v>
                </c:pt>
                <c:pt idx="6790">
                  <c:v>0.17286465319577546</c:v>
                </c:pt>
                <c:pt idx="6791">
                  <c:v>0.17421232219235497</c:v>
                </c:pt>
                <c:pt idx="6792">
                  <c:v>0.17025751900207459</c:v>
                </c:pt>
                <c:pt idx="6793">
                  <c:v>0.18977893447865105</c:v>
                </c:pt>
                <c:pt idx="6794">
                  <c:v>0.16582635257507225</c:v>
                </c:pt>
                <c:pt idx="6795">
                  <c:v>0.16446701422278093</c:v>
                </c:pt>
                <c:pt idx="6796">
                  <c:v>0.17931414553379377</c:v>
                </c:pt>
                <c:pt idx="6797">
                  <c:v>0.20287809223993505</c:v>
                </c:pt>
                <c:pt idx="6798">
                  <c:v>0.17489349661669923</c:v>
                </c:pt>
                <c:pt idx="6799">
                  <c:v>0.1872145330959693</c:v>
                </c:pt>
                <c:pt idx="6800">
                  <c:v>0.18760843595746704</c:v>
                </c:pt>
                <c:pt idx="6801">
                  <c:v>0.166952704569958</c:v>
                </c:pt>
                <c:pt idx="6802">
                  <c:v>0.18498979734889309</c:v>
                </c:pt>
                <c:pt idx="6803">
                  <c:v>0.1823773784101487</c:v>
                </c:pt>
                <c:pt idx="6804">
                  <c:v>0.17817711744706671</c:v>
                </c:pt>
                <c:pt idx="6805">
                  <c:v>0.19972106015761684</c:v>
                </c:pt>
                <c:pt idx="6806">
                  <c:v>0.19031358238908286</c:v>
                </c:pt>
                <c:pt idx="6807">
                  <c:v>0.18680755815442115</c:v>
                </c:pt>
                <c:pt idx="6808">
                  <c:v>0.16438895887407312</c:v>
                </c:pt>
                <c:pt idx="6809">
                  <c:v>0.16846369068778122</c:v>
                </c:pt>
                <c:pt idx="6810">
                  <c:v>0.15899355706364179</c:v>
                </c:pt>
                <c:pt idx="6811">
                  <c:v>0.17112469916017065</c:v>
                </c:pt>
                <c:pt idx="6812">
                  <c:v>0.18972122327450577</c:v>
                </c:pt>
                <c:pt idx="6813">
                  <c:v>0.17062647707840323</c:v>
                </c:pt>
                <c:pt idx="6814">
                  <c:v>0.16599878998381362</c:v>
                </c:pt>
                <c:pt idx="6815">
                  <c:v>0.16772943709503579</c:v>
                </c:pt>
                <c:pt idx="6816">
                  <c:v>0.16237529489716473</c:v>
                </c:pt>
                <c:pt idx="6817">
                  <c:v>0.16499281269270158</c:v>
                </c:pt>
                <c:pt idx="6818">
                  <c:v>0.18887761865060995</c:v>
                </c:pt>
                <c:pt idx="6819">
                  <c:v>0.1578511642158448</c:v>
                </c:pt>
                <c:pt idx="6820">
                  <c:v>0.17553636092617045</c:v>
                </c:pt>
                <c:pt idx="6821">
                  <c:v>0.17490578189260961</c:v>
                </c:pt>
                <c:pt idx="6822">
                  <c:v>0.16620800963902696</c:v>
                </c:pt>
                <c:pt idx="6823">
                  <c:v>0.15057669606782001</c:v>
                </c:pt>
                <c:pt idx="6824">
                  <c:v>0.17433164756226566</c:v>
                </c:pt>
                <c:pt idx="6825">
                  <c:v>0.18270987948608927</c:v>
                </c:pt>
                <c:pt idx="6826">
                  <c:v>0.17220271394775172</c:v>
                </c:pt>
                <c:pt idx="6827">
                  <c:v>0.16443373680447584</c:v>
                </c:pt>
                <c:pt idx="6828">
                  <c:v>0.16735746769128426</c:v>
                </c:pt>
                <c:pt idx="6829">
                  <c:v>0.17623357431966849</c:v>
                </c:pt>
                <c:pt idx="6830">
                  <c:v>0.16422606223426436</c:v>
                </c:pt>
                <c:pt idx="6831">
                  <c:v>0.1830729544816421</c:v>
                </c:pt>
                <c:pt idx="6832">
                  <c:v>0.18622058024096275</c:v>
                </c:pt>
                <c:pt idx="6833">
                  <c:v>0.16683667133916011</c:v>
                </c:pt>
                <c:pt idx="6834">
                  <c:v>0.18476905689098039</c:v>
                </c:pt>
                <c:pt idx="6835">
                  <c:v>0.17464777685394026</c:v>
                </c:pt>
                <c:pt idx="6836">
                  <c:v>0.16905329896312091</c:v>
                </c:pt>
                <c:pt idx="6837">
                  <c:v>0.17846561291015703</c:v>
                </c:pt>
                <c:pt idx="6838">
                  <c:v>0.20238351928828135</c:v>
                </c:pt>
                <c:pt idx="6839">
                  <c:v>0.17495915062386189</c:v>
                </c:pt>
                <c:pt idx="6840">
                  <c:v>0.17867225031254128</c:v>
                </c:pt>
                <c:pt idx="6841">
                  <c:v>0.16660091010743358</c:v>
                </c:pt>
                <c:pt idx="6842">
                  <c:v>0.19221538912100072</c:v>
                </c:pt>
                <c:pt idx="6843">
                  <c:v>0.1720020685018421</c:v>
                </c:pt>
                <c:pt idx="6844">
                  <c:v>0.16411898152945736</c:v>
                </c:pt>
                <c:pt idx="6845">
                  <c:v>0.18840046664355642</c:v>
                </c:pt>
                <c:pt idx="6846">
                  <c:v>0.18610110670689761</c:v>
                </c:pt>
                <c:pt idx="6847">
                  <c:v>0.1723032805100258</c:v>
                </c:pt>
                <c:pt idx="6848">
                  <c:v>0.17731492819171943</c:v>
                </c:pt>
                <c:pt idx="6849">
                  <c:v>0.16309217452893157</c:v>
                </c:pt>
                <c:pt idx="6850">
                  <c:v>0.21404713995289185</c:v>
                </c:pt>
                <c:pt idx="6851">
                  <c:v>0.1990047039223686</c:v>
                </c:pt>
                <c:pt idx="6852">
                  <c:v>0.17531776793445639</c:v>
                </c:pt>
                <c:pt idx="6853">
                  <c:v>0.18119095694526419</c:v>
                </c:pt>
                <c:pt idx="6854">
                  <c:v>0.17072196481177554</c:v>
                </c:pt>
                <c:pt idx="6855">
                  <c:v>0.16324671075444844</c:v>
                </c:pt>
                <c:pt idx="6856">
                  <c:v>0.18171557550308867</c:v>
                </c:pt>
                <c:pt idx="6857">
                  <c:v>0.16175300226413464</c:v>
                </c:pt>
                <c:pt idx="6858">
                  <c:v>0.15580549229682672</c:v>
                </c:pt>
                <c:pt idx="6859">
                  <c:v>0.17610969318110212</c:v>
                </c:pt>
                <c:pt idx="6860">
                  <c:v>0.17781056795493597</c:v>
                </c:pt>
                <c:pt idx="6861">
                  <c:v>0.15149528453749542</c:v>
                </c:pt>
                <c:pt idx="6862">
                  <c:v>0.17730116133515186</c:v>
                </c:pt>
                <c:pt idx="6863">
                  <c:v>0.16478136538976781</c:v>
                </c:pt>
                <c:pt idx="6864">
                  <c:v>0.16915742520699992</c:v>
                </c:pt>
                <c:pt idx="6865">
                  <c:v>0.18824704279139418</c:v>
                </c:pt>
                <c:pt idx="6866">
                  <c:v>0.17314598114937949</c:v>
                </c:pt>
                <c:pt idx="6867">
                  <c:v>0.17997693281858629</c:v>
                </c:pt>
                <c:pt idx="6868">
                  <c:v>0.17333275342803514</c:v>
                </c:pt>
                <c:pt idx="6869">
                  <c:v>0.17429130489051531</c:v>
                </c:pt>
                <c:pt idx="6870">
                  <c:v>0.20135921259957457</c:v>
                </c:pt>
                <c:pt idx="6871">
                  <c:v>0.1640617888492234</c:v>
                </c:pt>
                <c:pt idx="6872">
                  <c:v>0.17905998019732444</c:v>
                </c:pt>
                <c:pt idx="6873">
                  <c:v>0.18610668479361389</c:v>
                </c:pt>
                <c:pt idx="6874">
                  <c:v>0.16618799634255171</c:v>
                </c:pt>
                <c:pt idx="6875">
                  <c:v>0.1738407091912603</c:v>
                </c:pt>
                <c:pt idx="6876">
                  <c:v>0.18046934456030483</c:v>
                </c:pt>
                <c:pt idx="6877">
                  <c:v>0.16951828628904397</c:v>
                </c:pt>
                <c:pt idx="6878">
                  <c:v>0.18508370370688282</c:v>
                </c:pt>
                <c:pt idx="6879">
                  <c:v>0.16493934610601646</c:v>
                </c:pt>
                <c:pt idx="6880">
                  <c:v>0.19095737915493954</c:v>
                </c:pt>
                <c:pt idx="6881">
                  <c:v>0.16752014469128068</c:v>
                </c:pt>
                <c:pt idx="6882">
                  <c:v>0.16653226882068478</c:v>
                </c:pt>
                <c:pt idx="6883">
                  <c:v>0.17672755046439351</c:v>
                </c:pt>
                <c:pt idx="6884">
                  <c:v>0.17082451111980521</c:v>
                </c:pt>
                <c:pt idx="6885">
                  <c:v>0.17469518513220411</c:v>
                </c:pt>
                <c:pt idx="6886">
                  <c:v>0.14788768099694746</c:v>
                </c:pt>
                <c:pt idx="6887">
                  <c:v>0.17353424957515318</c:v>
                </c:pt>
                <c:pt idx="6888">
                  <c:v>0.16887586190715734</c:v>
                </c:pt>
                <c:pt idx="6889">
                  <c:v>0.17583304666317248</c:v>
                </c:pt>
                <c:pt idx="6890">
                  <c:v>0.17995112853515013</c:v>
                </c:pt>
                <c:pt idx="6891">
                  <c:v>0.16947314190973806</c:v>
                </c:pt>
                <c:pt idx="6892">
                  <c:v>0.16663377083585307</c:v>
                </c:pt>
                <c:pt idx="6893">
                  <c:v>0.17232033734117044</c:v>
                </c:pt>
                <c:pt idx="6894">
                  <c:v>0.16384673130114433</c:v>
                </c:pt>
                <c:pt idx="6895">
                  <c:v>0.18706710103564805</c:v>
                </c:pt>
                <c:pt idx="6896">
                  <c:v>0.16367446263250038</c:v>
                </c:pt>
                <c:pt idx="6897">
                  <c:v>0.17884166560598477</c:v>
                </c:pt>
                <c:pt idx="6898">
                  <c:v>0.20254630202668925</c:v>
                </c:pt>
                <c:pt idx="6899">
                  <c:v>0.16216369231730848</c:v>
                </c:pt>
                <c:pt idx="6900">
                  <c:v>0.18320066654001038</c:v>
                </c:pt>
                <c:pt idx="6901">
                  <c:v>0.18248599360748693</c:v>
                </c:pt>
                <c:pt idx="6902">
                  <c:v>0.17695507483503431</c:v>
                </c:pt>
                <c:pt idx="6903">
                  <c:v>0.1632573965889865</c:v>
                </c:pt>
                <c:pt idx="6904">
                  <c:v>0.16360788587201261</c:v>
                </c:pt>
                <c:pt idx="6905">
                  <c:v>0.15163266195275926</c:v>
                </c:pt>
                <c:pt idx="6906">
                  <c:v>0.16551440968702863</c:v>
                </c:pt>
                <c:pt idx="6907">
                  <c:v>0.17721047870971615</c:v>
                </c:pt>
                <c:pt idx="6908">
                  <c:v>0.14994684346249321</c:v>
                </c:pt>
                <c:pt idx="6909">
                  <c:v>0.15746577664098188</c:v>
                </c:pt>
                <c:pt idx="6910">
                  <c:v>0.16955787774603884</c:v>
                </c:pt>
                <c:pt idx="6911">
                  <c:v>0.1763045385642921</c:v>
                </c:pt>
                <c:pt idx="6912">
                  <c:v>0.17249478331559404</c:v>
                </c:pt>
                <c:pt idx="6913">
                  <c:v>0.19546508966001946</c:v>
                </c:pt>
                <c:pt idx="6914">
                  <c:v>0.1744717254016577</c:v>
                </c:pt>
                <c:pt idx="6915">
                  <c:v>0.16701670012512723</c:v>
                </c:pt>
                <c:pt idx="6916">
                  <c:v>0.16985445940863123</c:v>
                </c:pt>
                <c:pt idx="6917">
                  <c:v>0.18655170620542158</c:v>
                </c:pt>
                <c:pt idx="6918">
                  <c:v>0.19639791353805505</c:v>
                </c:pt>
                <c:pt idx="6919">
                  <c:v>0.17408725619953672</c:v>
                </c:pt>
                <c:pt idx="6920">
                  <c:v>0.16469284506550544</c:v>
                </c:pt>
                <c:pt idx="6921">
                  <c:v>0.15969676075360231</c:v>
                </c:pt>
                <c:pt idx="6922">
                  <c:v>0.17583259340102539</c:v>
                </c:pt>
                <c:pt idx="6923">
                  <c:v>0.17794500691820664</c:v>
                </c:pt>
                <c:pt idx="6924">
                  <c:v>0.17570913033828695</c:v>
                </c:pt>
                <c:pt idx="6925">
                  <c:v>0.19517432072882959</c:v>
                </c:pt>
                <c:pt idx="6926">
                  <c:v>0.19475986832524564</c:v>
                </c:pt>
                <c:pt idx="6927">
                  <c:v>0.18082528646809948</c:v>
                </c:pt>
                <c:pt idx="6928">
                  <c:v>0.17114562067563721</c:v>
                </c:pt>
                <c:pt idx="6929">
                  <c:v>0.18607359249822777</c:v>
                </c:pt>
                <c:pt idx="6930">
                  <c:v>0.17887648624106817</c:v>
                </c:pt>
                <c:pt idx="6931">
                  <c:v>0.15945498332991617</c:v>
                </c:pt>
                <c:pt idx="6932">
                  <c:v>0.18133655860725675</c:v>
                </c:pt>
                <c:pt idx="6933">
                  <c:v>0.19306422004327831</c:v>
                </c:pt>
                <c:pt idx="6934">
                  <c:v>0.1783969048283785</c:v>
                </c:pt>
                <c:pt idx="6935">
                  <c:v>0.18381703552578146</c:v>
                </c:pt>
                <c:pt idx="6936">
                  <c:v>0.1773583137952118</c:v>
                </c:pt>
                <c:pt idx="6937">
                  <c:v>0.1800790414019183</c:v>
                </c:pt>
                <c:pt idx="6938">
                  <c:v>0.18595956603919445</c:v>
                </c:pt>
                <c:pt idx="6939">
                  <c:v>0.16605111601932435</c:v>
                </c:pt>
                <c:pt idx="6940">
                  <c:v>0.19061531183376573</c:v>
                </c:pt>
                <c:pt idx="6941">
                  <c:v>0.19469827184914595</c:v>
                </c:pt>
                <c:pt idx="6942">
                  <c:v>0.1638793662036106</c:v>
                </c:pt>
                <c:pt idx="6943">
                  <c:v>0.15049391490027897</c:v>
                </c:pt>
                <c:pt idx="6944">
                  <c:v>0.19973019233642336</c:v>
                </c:pt>
                <c:pt idx="6945">
                  <c:v>0.17973043088289806</c:v>
                </c:pt>
                <c:pt idx="6946">
                  <c:v>0.17094285987880198</c:v>
                </c:pt>
                <c:pt idx="6947">
                  <c:v>0.15484151986018613</c:v>
                </c:pt>
                <c:pt idx="6948">
                  <c:v>0.16510347386283283</c:v>
                </c:pt>
                <c:pt idx="6949">
                  <c:v>0.17227307444528209</c:v>
                </c:pt>
                <c:pt idx="6950">
                  <c:v>0.18281417414451648</c:v>
                </c:pt>
                <c:pt idx="6951">
                  <c:v>0.16684353187899253</c:v>
                </c:pt>
                <c:pt idx="6952">
                  <c:v>0.16916111070841805</c:v>
                </c:pt>
                <c:pt idx="6953">
                  <c:v>0.17842030958371652</c:v>
                </c:pt>
                <c:pt idx="6954">
                  <c:v>0.17268687156432716</c:v>
                </c:pt>
                <c:pt idx="6955">
                  <c:v>0.15837493176030382</c:v>
                </c:pt>
                <c:pt idx="6956">
                  <c:v>0.18854733860757605</c:v>
                </c:pt>
                <c:pt idx="6957">
                  <c:v>0.17966352973102262</c:v>
                </c:pt>
                <c:pt idx="6958">
                  <c:v>0.15476014066812185</c:v>
                </c:pt>
                <c:pt idx="6959">
                  <c:v>0.17604758761214245</c:v>
                </c:pt>
                <c:pt idx="6960">
                  <c:v>0.20104300118339427</c:v>
                </c:pt>
                <c:pt idx="6961">
                  <c:v>0.16671565797758636</c:v>
                </c:pt>
                <c:pt idx="6962">
                  <c:v>0.17736787545326746</c:v>
                </c:pt>
                <c:pt idx="6963">
                  <c:v>0.17545725834338069</c:v>
                </c:pt>
                <c:pt idx="6964">
                  <c:v>0.1716051965942042</c:v>
                </c:pt>
                <c:pt idx="6965">
                  <c:v>0.16750988378153442</c:v>
                </c:pt>
                <c:pt idx="6966">
                  <c:v>0.17010907837002961</c:v>
                </c:pt>
                <c:pt idx="6967">
                  <c:v>0.16523186880106633</c:v>
                </c:pt>
                <c:pt idx="6968">
                  <c:v>0.17523128973167562</c:v>
                </c:pt>
                <c:pt idx="6969">
                  <c:v>0.16896553298650471</c:v>
                </c:pt>
                <c:pt idx="6970">
                  <c:v>0.15810123168373599</c:v>
                </c:pt>
                <c:pt idx="6971">
                  <c:v>0.17941634564012643</c:v>
                </c:pt>
                <c:pt idx="6972">
                  <c:v>0.16593779943040446</c:v>
                </c:pt>
                <c:pt idx="6973">
                  <c:v>0.1821107187863103</c:v>
                </c:pt>
                <c:pt idx="6974">
                  <c:v>0.17493988679747327</c:v>
                </c:pt>
                <c:pt idx="6975">
                  <c:v>0.16752330659180659</c:v>
                </c:pt>
                <c:pt idx="6976">
                  <c:v>0.18473481206841919</c:v>
                </c:pt>
                <c:pt idx="6977">
                  <c:v>0.17946285251313401</c:v>
                </c:pt>
                <c:pt idx="6978">
                  <c:v>0.17224634596992144</c:v>
                </c:pt>
                <c:pt idx="6979">
                  <c:v>0.17167811088795482</c:v>
                </c:pt>
                <c:pt idx="6980">
                  <c:v>0.15432562273360781</c:v>
                </c:pt>
                <c:pt idx="6981">
                  <c:v>0.18060667855537846</c:v>
                </c:pt>
                <c:pt idx="6982">
                  <c:v>0.16477733479798126</c:v>
                </c:pt>
                <c:pt idx="6983">
                  <c:v>0.19630308352751566</c:v>
                </c:pt>
                <c:pt idx="6984">
                  <c:v>0.17430867102266839</c:v>
                </c:pt>
                <c:pt idx="6985">
                  <c:v>0.18852917672044833</c:v>
                </c:pt>
                <c:pt idx="6986">
                  <c:v>0.18027973274640463</c:v>
                </c:pt>
                <c:pt idx="6987">
                  <c:v>0.16512413393481651</c:v>
                </c:pt>
                <c:pt idx="6988">
                  <c:v>0.1678769513265623</c:v>
                </c:pt>
                <c:pt idx="6989">
                  <c:v>0.17156841220171717</c:v>
                </c:pt>
                <c:pt idx="6990">
                  <c:v>0.16488276978659344</c:v>
                </c:pt>
                <c:pt idx="6991">
                  <c:v>0.16738143763157945</c:v>
                </c:pt>
                <c:pt idx="6992">
                  <c:v>0.18526890574508781</c:v>
                </c:pt>
                <c:pt idx="6993">
                  <c:v>0.17625539561359885</c:v>
                </c:pt>
                <c:pt idx="6994">
                  <c:v>0.16691657104675758</c:v>
                </c:pt>
                <c:pt idx="6995">
                  <c:v>0.18803530717584596</c:v>
                </c:pt>
                <c:pt idx="6996">
                  <c:v>0.18140319717658204</c:v>
                </c:pt>
                <c:pt idx="6997">
                  <c:v>0.17861418388377526</c:v>
                </c:pt>
                <c:pt idx="6998">
                  <c:v>0.1779082806877598</c:v>
                </c:pt>
                <c:pt idx="6999">
                  <c:v>0.18557013708126413</c:v>
                </c:pt>
                <c:pt idx="7000">
                  <c:v>0.16677141503038567</c:v>
                </c:pt>
                <c:pt idx="7001">
                  <c:v>0.17943931430483759</c:v>
                </c:pt>
                <c:pt idx="7002">
                  <c:v>0.16795711233431909</c:v>
                </c:pt>
                <c:pt idx="7003">
                  <c:v>0.21666455873924509</c:v>
                </c:pt>
                <c:pt idx="7004">
                  <c:v>0.17029650251541562</c:v>
                </c:pt>
                <c:pt idx="7005">
                  <c:v>0.15967843178294092</c:v>
                </c:pt>
                <c:pt idx="7006">
                  <c:v>0.17611840736301967</c:v>
                </c:pt>
                <c:pt idx="7007">
                  <c:v>0.17302889459638984</c:v>
                </c:pt>
                <c:pt idx="7008">
                  <c:v>0.16986790465502399</c:v>
                </c:pt>
                <c:pt idx="7009">
                  <c:v>0.16973150470656592</c:v>
                </c:pt>
                <c:pt idx="7010">
                  <c:v>0.18229882858302005</c:v>
                </c:pt>
                <c:pt idx="7011">
                  <c:v>0.17939900613612986</c:v>
                </c:pt>
                <c:pt idx="7012">
                  <c:v>0.15247441689347913</c:v>
                </c:pt>
                <c:pt idx="7013">
                  <c:v>0.1778991417515636</c:v>
                </c:pt>
                <c:pt idx="7014">
                  <c:v>0.16325068655926195</c:v>
                </c:pt>
                <c:pt idx="7015">
                  <c:v>0.1795082256516618</c:v>
                </c:pt>
                <c:pt idx="7016">
                  <c:v>0.16011058559403882</c:v>
                </c:pt>
                <c:pt idx="7017">
                  <c:v>0.18250866562902576</c:v>
                </c:pt>
                <c:pt idx="7018">
                  <c:v>0.17811264004170338</c:v>
                </c:pt>
                <c:pt idx="7019">
                  <c:v>0.20207720007819999</c:v>
                </c:pt>
                <c:pt idx="7020">
                  <c:v>0.19038794090364097</c:v>
                </c:pt>
                <c:pt idx="7021">
                  <c:v>0.18274846057349209</c:v>
                </c:pt>
                <c:pt idx="7022">
                  <c:v>0.17243879685984362</c:v>
                </c:pt>
                <c:pt idx="7023">
                  <c:v>0.16256021051344371</c:v>
                </c:pt>
                <c:pt idx="7024">
                  <c:v>0.1893752940523423</c:v>
                </c:pt>
                <c:pt idx="7025">
                  <c:v>0.17001206538751154</c:v>
                </c:pt>
                <c:pt idx="7026">
                  <c:v>0.17881238299101995</c:v>
                </c:pt>
                <c:pt idx="7027">
                  <c:v>0.19126408257306671</c:v>
                </c:pt>
                <c:pt idx="7028">
                  <c:v>0.19174534801977422</c:v>
                </c:pt>
                <c:pt idx="7029">
                  <c:v>0.15379661602858172</c:v>
                </c:pt>
                <c:pt idx="7030">
                  <c:v>0.17483093322929533</c:v>
                </c:pt>
                <c:pt idx="7031">
                  <c:v>0.18302172861822624</c:v>
                </c:pt>
                <c:pt idx="7032">
                  <c:v>0.19797977921415538</c:v>
                </c:pt>
                <c:pt idx="7033">
                  <c:v>0.16945999145190796</c:v>
                </c:pt>
                <c:pt idx="7034">
                  <c:v>0.17600960050173145</c:v>
                </c:pt>
                <c:pt idx="7035">
                  <c:v>0.19094317508007955</c:v>
                </c:pt>
                <c:pt idx="7036">
                  <c:v>0.17846183746300642</c:v>
                </c:pt>
                <c:pt idx="7037">
                  <c:v>0.15526923764833292</c:v>
                </c:pt>
                <c:pt idx="7038">
                  <c:v>0.17889364593363594</c:v>
                </c:pt>
                <c:pt idx="7039">
                  <c:v>0.17736563283436524</c:v>
                </c:pt>
                <c:pt idx="7040">
                  <c:v>0.16146136452933099</c:v>
                </c:pt>
                <c:pt idx="7041">
                  <c:v>0.16882439516011505</c:v>
                </c:pt>
                <c:pt idx="7042">
                  <c:v>0.19682478588368174</c:v>
                </c:pt>
                <c:pt idx="7043">
                  <c:v>0.16579732538843514</c:v>
                </c:pt>
                <c:pt idx="7044">
                  <c:v>0.17373311957461901</c:v>
                </c:pt>
                <c:pt idx="7045">
                  <c:v>0.19760389821181842</c:v>
                </c:pt>
                <c:pt idx="7046">
                  <c:v>0.19317933367531709</c:v>
                </c:pt>
                <c:pt idx="7047">
                  <c:v>0.16087219551233789</c:v>
                </c:pt>
                <c:pt idx="7048">
                  <c:v>0.17750672836265488</c:v>
                </c:pt>
                <c:pt idx="7049">
                  <c:v>0.18685513564288411</c:v>
                </c:pt>
                <c:pt idx="7050">
                  <c:v>0.16124502693921319</c:v>
                </c:pt>
                <c:pt idx="7051">
                  <c:v>0.17369473910951272</c:v>
                </c:pt>
                <c:pt idx="7052">
                  <c:v>0.19235295766877405</c:v>
                </c:pt>
                <c:pt idx="7053">
                  <c:v>0.15843831370024128</c:v>
                </c:pt>
                <c:pt idx="7054">
                  <c:v>0.17419912697823522</c:v>
                </c:pt>
                <c:pt idx="7055">
                  <c:v>0.20650226163526558</c:v>
                </c:pt>
                <c:pt idx="7056">
                  <c:v>0.17777498843563386</c:v>
                </c:pt>
                <c:pt idx="7057">
                  <c:v>0.19559964064749011</c:v>
                </c:pt>
                <c:pt idx="7058">
                  <c:v>0.18715669202036822</c:v>
                </c:pt>
                <c:pt idx="7059">
                  <c:v>0.1701199078184685</c:v>
                </c:pt>
                <c:pt idx="7060">
                  <c:v>0.16401969893267523</c:v>
                </c:pt>
                <c:pt idx="7061">
                  <c:v>0.18073236943906534</c:v>
                </c:pt>
                <c:pt idx="7062">
                  <c:v>0.15372913705272251</c:v>
                </c:pt>
                <c:pt idx="7063">
                  <c:v>0.18400515201145698</c:v>
                </c:pt>
                <c:pt idx="7064">
                  <c:v>0.15316704084760771</c:v>
                </c:pt>
                <c:pt idx="7065">
                  <c:v>0.16171629097546786</c:v>
                </c:pt>
                <c:pt idx="7066">
                  <c:v>0.18418099418844203</c:v>
                </c:pt>
                <c:pt idx="7067">
                  <c:v>0.17642063621313228</c:v>
                </c:pt>
                <c:pt idx="7068">
                  <c:v>0.16944149343095041</c:v>
                </c:pt>
                <c:pt idx="7069">
                  <c:v>0.19381020406121172</c:v>
                </c:pt>
                <c:pt idx="7070">
                  <c:v>0.17196852219861605</c:v>
                </c:pt>
                <c:pt idx="7071">
                  <c:v>0.16091038175221775</c:v>
                </c:pt>
                <c:pt idx="7072">
                  <c:v>0.17110538837770453</c:v>
                </c:pt>
                <c:pt idx="7073">
                  <c:v>0.18774739350638156</c:v>
                </c:pt>
                <c:pt idx="7074">
                  <c:v>0.18089505872987471</c:v>
                </c:pt>
                <c:pt idx="7075">
                  <c:v>0.17780877636029666</c:v>
                </c:pt>
                <c:pt idx="7076">
                  <c:v>0.18700754765237967</c:v>
                </c:pt>
                <c:pt idx="7077">
                  <c:v>0.1850765328583</c:v>
                </c:pt>
                <c:pt idx="7078">
                  <c:v>0.17411606322116768</c:v>
                </c:pt>
                <c:pt idx="7079">
                  <c:v>0.17130151461023607</c:v>
                </c:pt>
                <c:pt idx="7080">
                  <c:v>0.17171407875147021</c:v>
                </c:pt>
                <c:pt idx="7081">
                  <c:v>0.15314746507703542</c:v>
                </c:pt>
                <c:pt idx="7082">
                  <c:v>0.18883895021738359</c:v>
                </c:pt>
                <c:pt idx="7083">
                  <c:v>0.18179367849109346</c:v>
                </c:pt>
                <c:pt idx="7084">
                  <c:v>0.19838995158076592</c:v>
                </c:pt>
                <c:pt idx="7085">
                  <c:v>0.17394606997129619</c:v>
                </c:pt>
                <c:pt idx="7086">
                  <c:v>0.15903663878108923</c:v>
                </c:pt>
                <c:pt idx="7087">
                  <c:v>0.16951358092807317</c:v>
                </c:pt>
                <c:pt idx="7088">
                  <c:v>0.18932846493806446</c:v>
                </c:pt>
                <c:pt idx="7089">
                  <c:v>0.16579131648165385</c:v>
                </c:pt>
                <c:pt idx="7090">
                  <c:v>0.18294384639666356</c:v>
                </c:pt>
                <c:pt idx="7091">
                  <c:v>0.16844684983151659</c:v>
                </c:pt>
                <c:pt idx="7092">
                  <c:v>0.17265581006505765</c:v>
                </c:pt>
                <c:pt idx="7093">
                  <c:v>0.16811991906813037</c:v>
                </c:pt>
                <c:pt idx="7094">
                  <c:v>0.16736655967801337</c:v>
                </c:pt>
                <c:pt idx="7095">
                  <c:v>0.18397521675964154</c:v>
                </c:pt>
                <c:pt idx="7096">
                  <c:v>0.18874661333775888</c:v>
                </c:pt>
                <c:pt idx="7097">
                  <c:v>0.19047479247810498</c:v>
                </c:pt>
                <c:pt idx="7098">
                  <c:v>0.16051428268060944</c:v>
                </c:pt>
                <c:pt idx="7099">
                  <c:v>0.17948845921021456</c:v>
                </c:pt>
                <c:pt idx="7100">
                  <c:v>0.16776305092738036</c:v>
                </c:pt>
                <c:pt idx="7101">
                  <c:v>0.17379836692331682</c:v>
                </c:pt>
                <c:pt idx="7102">
                  <c:v>0.19838847874148197</c:v>
                </c:pt>
                <c:pt idx="7103">
                  <c:v>0.17879740261565022</c:v>
                </c:pt>
                <c:pt idx="7104">
                  <c:v>0.19638041174918242</c:v>
                </c:pt>
                <c:pt idx="7105">
                  <c:v>0.18765179957701034</c:v>
                </c:pt>
                <c:pt idx="7106">
                  <c:v>0.15252109321563417</c:v>
                </c:pt>
                <c:pt idx="7107">
                  <c:v>0.171968365320427</c:v>
                </c:pt>
                <c:pt idx="7108">
                  <c:v>0.18120698715381411</c:v>
                </c:pt>
                <c:pt idx="7109">
                  <c:v>0.16624376862601678</c:v>
                </c:pt>
                <c:pt idx="7110">
                  <c:v>0.17569772989819604</c:v>
                </c:pt>
                <c:pt idx="7111">
                  <c:v>0.18866832552362148</c:v>
                </c:pt>
                <c:pt idx="7112">
                  <c:v>0.18495551868880006</c:v>
                </c:pt>
                <c:pt idx="7113">
                  <c:v>0.18513176923984098</c:v>
                </c:pt>
                <c:pt idx="7114">
                  <c:v>0.16085509460057376</c:v>
                </c:pt>
                <c:pt idx="7115">
                  <c:v>0.17777592041524132</c:v>
                </c:pt>
                <c:pt idx="7116">
                  <c:v>0.16692080852196275</c:v>
                </c:pt>
                <c:pt idx="7117">
                  <c:v>0.17032081402412833</c:v>
                </c:pt>
                <c:pt idx="7118">
                  <c:v>0.1930722814412604</c:v>
                </c:pt>
                <c:pt idx="7119">
                  <c:v>0.17762019564568615</c:v>
                </c:pt>
                <c:pt idx="7120">
                  <c:v>0.16455136128593659</c:v>
                </c:pt>
                <c:pt idx="7121">
                  <c:v>0.20624578691640288</c:v>
                </c:pt>
                <c:pt idx="7122">
                  <c:v>0.16394266237748326</c:v>
                </c:pt>
                <c:pt idx="7123">
                  <c:v>0.17197833109121086</c:v>
                </c:pt>
                <c:pt idx="7124">
                  <c:v>0.17698237475787867</c:v>
                </c:pt>
                <c:pt idx="7125">
                  <c:v>0.17395639133528265</c:v>
                </c:pt>
                <c:pt idx="7126">
                  <c:v>0.1789399025170961</c:v>
                </c:pt>
                <c:pt idx="7127">
                  <c:v>0.18762219711247474</c:v>
                </c:pt>
                <c:pt idx="7128">
                  <c:v>0.1755723492740644</c:v>
                </c:pt>
                <c:pt idx="7129">
                  <c:v>0.16583354098643102</c:v>
                </c:pt>
                <c:pt idx="7130">
                  <c:v>0.17255620916948469</c:v>
                </c:pt>
                <c:pt idx="7131">
                  <c:v>0.16823544064504384</c:v>
                </c:pt>
                <c:pt idx="7132">
                  <c:v>0.17994158493117871</c:v>
                </c:pt>
                <c:pt idx="7133">
                  <c:v>0.21187869734698223</c:v>
                </c:pt>
                <c:pt idx="7134">
                  <c:v>0.1695386190182068</c:v>
                </c:pt>
                <c:pt idx="7135">
                  <c:v>0.16057784118434917</c:v>
                </c:pt>
                <c:pt idx="7136">
                  <c:v>0.17150687589911504</c:v>
                </c:pt>
                <c:pt idx="7137">
                  <c:v>0.18990233782545191</c:v>
                </c:pt>
                <c:pt idx="7138">
                  <c:v>0.18269627725972454</c:v>
                </c:pt>
                <c:pt idx="7139">
                  <c:v>0.19838532788009766</c:v>
                </c:pt>
                <c:pt idx="7140">
                  <c:v>0.17974023038264814</c:v>
                </c:pt>
                <c:pt idx="7141">
                  <c:v>0.17900136910329287</c:v>
                </c:pt>
                <c:pt idx="7142">
                  <c:v>0.16071585370459346</c:v>
                </c:pt>
                <c:pt idx="7143">
                  <c:v>0.1604918443724164</c:v>
                </c:pt>
                <c:pt idx="7144">
                  <c:v>0.17867160711113406</c:v>
                </c:pt>
                <c:pt idx="7145">
                  <c:v>0.18592622817230808</c:v>
                </c:pt>
                <c:pt idx="7146">
                  <c:v>0.16316789444119473</c:v>
                </c:pt>
                <c:pt idx="7147">
                  <c:v>0.20144742141686112</c:v>
                </c:pt>
                <c:pt idx="7148">
                  <c:v>0.17446505635207554</c:v>
                </c:pt>
                <c:pt idx="7149">
                  <c:v>0.17449368052092767</c:v>
                </c:pt>
                <c:pt idx="7150">
                  <c:v>0.1639527054495224</c:v>
                </c:pt>
                <c:pt idx="7151">
                  <c:v>0.182176748672392</c:v>
                </c:pt>
                <c:pt idx="7152">
                  <c:v>0.16567773601847341</c:v>
                </c:pt>
                <c:pt idx="7153">
                  <c:v>0.17705121067576729</c:v>
                </c:pt>
                <c:pt idx="7154">
                  <c:v>0.18131412393031188</c:v>
                </c:pt>
                <c:pt idx="7155">
                  <c:v>0.18743774707132649</c:v>
                </c:pt>
                <c:pt idx="7156">
                  <c:v>0.16021191145427588</c:v>
                </c:pt>
                <c:pt idx="7157">
                  <c:v>0.17200284389849496</c:v>
                </c:pt>
                <c:pt idx="7158">
                  <c:v>0.17405572877935147</c:v>
                </c:pt>
                <c:pt idx="7159">
                  <c:v>0.17880986630524406</c:v>
                </c:pt>
                <c:pt idx="7160">
                  <c:v>0.179679034314291</c:v>
                </c:pt>
                <c:pt idx="7161">
                  <c:v>0.185082579368123</c:v>
                </c:pt>
                <c:pt idx="7162">
                  <c:v>0.1914451466316984</c:v>
                </c:pt>
                <c:pt idx="7163">
                  <c:v>0.19190528042992785</c:v>
                </c:pt>
                <c:pt idx="7164">
                  <c:v>0.18258604167494566</c:v>
                </c:pt>
                <c:pt idx="7165">
                  <c:v>0.17318352368372522</c:v>
                </c:pt>
                <c:pt idx="7166">
                  <c:v>0.17407814213447848</c:v>
                </c:pt>
                <c:pt idx="7167">
                  <c:v>0.15471175439123247</c:v>
                </c:pt>
                <c:pt idx="7168">
                  <c:v>0.16173721399561422</c:v>
                </c:pt>
                <c:pt idx="7169">
                  <c:v>0.17620318927617498</c:v>
                </c:pt>
                <c:pt idx="7170">
                  <c:v>0.16626804799468065</c:v>
                </c:pt>
                <c:pt idx="7171">
                  <c:v>0.18927322132620114</c:v>
                </c:pt>
                <c:pt idx="7172">
                  <c:v>0.17253222951615951</c:v>
                </c:pt>
                <c:pt idx="7173">
                  <c:v>0.16752891326103195</c:v>
                </c:pt>
                <c:pt idx="7174">
                  <c:v>0.17082245205112617</c:v>
                </c:pt>
                <c:pt idx="7175">
                  <c:v>0.16017306538352757</c:v>
                </c:pt>
                <c:pt idx="7176">
                  <c:v>0.16522926156706857</c:v>
                </c:pt>
                <c:pt idx="7177">
                  <c:v>0.16077551073561039</c:v>
                </c:pt>
                <c:pt idx="7178">
                  <c:v>0.18070296072130534</c:v>
                </c:pt>
                <c:pt idx="7179">
                  <c:v>0.15059679293183009</c:v>
                </c:pt>
                <c:pt idx="7180">
                  <c:v>0.17900285676716268</c:v>
                </c:pt>
                <c:pt idx="7181">
                  <c:v>0.15347126814209155</c:v>
                </c:pt>
                <c:pt idx="7182">
                  <c:v>0.16998034472223916</c:v>
                </c:pt>
                <c:pt idx="7183">
                  <c:v>0.183391750869285</c:v>
                </c:pt>
                <c:pt idx="7184">
                  <c:v>0.15593450367047623</c:v>
                </c:pt>
                <c:pt idx="7185">
                  <c:v>0.18445170232417604</c:v>
                </c:pt>
                <c:pt idx="7186">
                  <c:v>0.17807250904465891</c:v>
                </c:pt>
                <c:pt idx="7187">
                  <c:v>0.16722328718401072</c:v>
                </c:pt>
                <c:pt idx="7188">
                  <c:v>0.18344182001169165</c:v>
                </c:pt>
                <c:pt idx="7189">
                  <c:v>0.16695556860038191</c:v>
                </c:pt>
                <c:pt idx="7190">
                  <c:v>0.16763963548846456</c:v>
                </c:pt>
                <c:pt idx="7191">
                  <c:v>0.20526785922053314</c:v>
                </c:pt>
                <c:pt idx="7192">
                  <c:v>0.15652178978661718</c:v>
                </c:pt>
                <c:pt idx="7193">
                  <c:v>0.15725747515881081</c:v>
                </c:pt>
                <c:pt idx="7194">
                  <c:v>0.15482074577470692</c:v>
                </c:pt>
                <c:pt idx="7195">
                  <c:v>0.1784631078791287</c:v>
                </c:pt>
                <c:pt idx="7196">
                  <c:v>0.18539073492534153</c:v>
                </c:pt>
                <c:pt idx="7197">
                  <c:v>0.19477184275131634</c:v>
                </c:pt>
                <c:pt idx="7198">
                  <c:v>0.16923901323201693</c:v>
                </c:pt>
                <c:pt idx="7199">
                  <c:v>0.17854434218330395</c:v>
                </c:pt>
                <c:pt idx="7200">
                  <c:v>0.17251698319371517</c:v>
                </c:pt>
                <c:pt idx="7201">
                  <c:v>0.17182414092783105</c:v>
                </c:pt>
                <c:pt idx="7202">
                  <c:v>0.16898352525224092</c:v>
                </c:pt>
                <c:pt idx="7203">
                  <c:v>0.17383381036188311</c:v>
                </c:pt>
                <c:pt idx="7204">
                  <c:v>0.1732536132491109</c:v>
                </c:pt>
                <c:pt idx="7205">
                  <c:v>0.1601819335546262</c:v>
                </c:pt>
                <c:pt idx="7206">
                  <c:v>0.16307020619382653</c:v>
                </c:pt>
                <c:pt idx="7207">
                  <c:v>0.1833089770706274</c:v>
                </c:pt>
                <c:pt idx="7208">
                  <c:v>0.18824304251963539</c:v>
                </c:pt>
                <c:pt idx="7209">
                  <c:v>0.17008754675228391</c:v>
                </c:pt>
                <c:pt idx="7210">
                  <c:v>0.16753487760220667</c:v>
                </c:pt>
                <c:pt idx="7211">
                  <c:v>0.18825318876199781</c:v>
                </c:pt>
                <c:pt idx="7212">
                  <c:v>0.18222808056771397</c:v>
                </c:pt>
                <c:pt idx="7213">
                  <c:v>0.16830840620201173</c:v>
                </c:pt>
                <c:pt idx="7214">
                  <c:v>0.17673923814195419</c:v>
                </c:pt>
                <c:pt idx="7215">
                  <c:v>0.2099296570386445</c:v>
                </c:pt>
                <c:pt idx="7216">
                  <c:v>0.18293629228569605</c:v>
                </c:pt>
                <c:pt idx="7217">
                  <c:v>0.18291248723379197</c:v>
                </c:pt>
                <c:pt idx="7218">
                  <c:v>0.18367696850819734</c:v>
                </c:pt>
                <c:pt idx="7219">
                  <c:v>0.1971096266883848</c:v>
                </c:pt>
                <c:pt idx="7220">
                  <c:v>0.16647578507179203</c:v>
                </c:pt>
                <c:pt idx="7221">
                  <c:v>0.19121451138429635</c:v>
                </c:pt>
                <c:pt idx="7222">
                  <c:v>0.17001362544471721</c:v>
                </c:pt>
                <c:pt idx="7223">
                  <c:v>0.16979021511507816</c:v>
                </c:pt>
                <c:pt idx="7224">
                  <c:v>0.16243107202367699</c:v>
                </c:pt>
                <c:pt idx="7225">
                  <c:v>0.20696834308186698</c:v>
                </c:pt>
                <c:pt idx="7226">
                  <c:v>0.18399269992551442</c:v>
                </c:pt>
                <c:pt idx="7227">
                  <c:v>0.17957376795057831</c:v>
                </c:pt>
                <c:pt idx="7228">
                  <c:v>0.17726708618906392</c:v>
                </c:pt>
                <c:pt idx="7229">
                  <c:v>0.17286685951861225</c:v>
                </c:pt>
                <c:pt idx="7230">
                  <c:v>0.18976390089332329</c:v>
                </c:pt>
                <c:pt idx="7231">
                  <c:v>0.17236903641543896</c:v>
                </c:pt>
                <c:pt idx="7232">
                  <c:v>0.17696915219791162</c:v>
                </c:pt>
                <c:pt idx="7233">
                  <c:v>0.1872909079479998</c:v>
                </c:pt>
                <c:pt idx="7234">
                  <c:v>0.15932205177441733</c:v>
                </c:pt>
                <c:pt idx="7235">
                  <c:v>0.19372522027118108</c:v>
                </c:pt>
                <c:pt idx="7236">
                  <c:v>0.169394299481957</c:v>
                </c:pt>
                <c:pt idx="7237">
                  <c:v>0.16438958268650106</c:v>
                </c:pt>
                <c:pt idx="7238">
                  <c:v>0.19028684431251072</c:v>
                </c:pt>
                <c:pt idx="7239">
                  <c:v>0.16918372770682613</c:v>
                </c:pt>
                <c:pt idx="7240">
                  <c:v>0.17219184031407817</c:v>
                </c:pt>
                <c:pt idx="7241">
                  <c:v>0.17073212548779004</c:v>
                </c:pt>
                <c:pt idx="7242">
                  <c:v>0.15864365529774871</c:v>
                </c:pt>
                <c:pt idx="7243">
                  <c:v>0.18892319545446865</c:v>
                </c:pt>
                <c:pt idx="7244">
                  <c:v>0.16612837624377</c:v>
                </c:pt>
                <c:pt idx="7245">
                  <c:v>0.17914567318610816</c:v>
                </c:pt>
                <c:pt idx="7246">
                  <c:v>0.17411138993740588</c:v>
                </c:pt>
                <c:pt idx="7247">
                  <c:v>0.15405620386776098</c:v>
                </c:pt>
                <c:pt idx="7248">
                  <c:v>0.1815307729161442</c:v>
                </c:pt>
                <c:pt idx="7249">
                  <c:v>0.18857547450414289</c:v>
                </c:pt>
                <c:pt idx="7250">
                  <c:v>0.17720082331995912</c:v>
                </c:pt>
                <c:pt idx="7251">
                  <c:v>0.19664849536905685</c:v>
                </c:pt>
                <c:pt idx="7252">
                  <c:v>0.178567423940691</c:v>
                </c:pt>
                <c:pt idx="7253">
                  <c:v>0.1612321203892598</c:v>
                </c:pt>
                <c:pt idx="7254">
                  <c:v>0.18793500191578813</c:v>
                </c:pt>
                <c:pt idx="7255">
                  <c:v>0.1755137464697217</c:v>
                </c:pt>
                <c:pt idx="7256">
                  <c:v>0.15108577153312355</c:v>
                </c:pt>
                <c:pt idx="7257">
                  <c:v>0.16143284443827968</c:v>
                </c:pt>
                <c:pt idx="7258">
                  <c:v>0.16821102536952559</c:v>
                </c:pt>
                <c:pt idx="7259">
                  <c:v>0.16754047621969193</c:v>
                </c:pt>
                <c:pt idx="7260">
                  <c:v>0.19323151987381251</c:v>
                </c:pt>
                <c:pt idx="7261">
                  <c:v>0.18268754842520629</c:v>
                </c:pt>
                <c:pt idx="7262">
                  <c:v>0.18555637365082062</c:v>
                </c:pt>
                <c:pt idx="7263">
                  <c:v>0.18773219540812558</c:v>
                </c:pt>
                <c:pt idx="7264">
                  <c:v>0.16424614948763028</c:v>
                </c:pt>
                <c:pt idx="7265">
                  <c:v>0.18192863996558262</c:v>
                </c:pt>
                <c:pt idx="7266">
                  <c:v>0.16921304496385131</c:v>
                </c:pt>
                <c:pt idx="7267">
                  <c:v>0.18067817241135825</c:v>
                </c:pt>
                <c:pt idx="7268">
                  <c:v>0.16349952138827181</c:v>
                </c:pt>
                <c:pt idx="7269">
                  <c:v>0.16966715039848948</c:v>
                </c:pt>
                <c:pt idx="7270">
                  <c:v>0.19643911964490834</c:v>
                </c:pt>
                <c:pt idx="7271">
                  <c:v>0.17002789702137472</c:v>
                </c:pt>
                <c:pt idx="7272">
                  <c:v>0.17852959581859945</c:v>
                </c:pt>
                <c:pt idx="7273">
                  <c:v>0.17851881026357092</c:v>
                </c:pt>
                <c:pt idx="7274">
                  <c:v>0.18679741561761826</c:v>
                </c:pt>
                <c:pt idx="7275">
                  <c:v>0.16105689583298088</c:v>
                </c:pt>
                <c:pt idx="7276">
                  <c:v>0.16135679047069254</c:v>
                </c:pt>
                <c:pt idx="7277">
                  <c:v>0.16895923633592436</c:v>
                </c:pt>
                <c:pt idx="7278">
                  <c:v>0.17937371314850512</c:v>
                </c:pt>
                <c:pt idx="7279">
                  <c:v>0.16472888581917064</c:v>
                </c:pt>
                <c:pt idx="7280">
                  <c:v>0.17978460587148803</c:v>
                </c:pt>
                <c:pt idx="7281">
                  <c:v>0.18970985917484207</c:v>
                </c:pt>
                <c:pt idx="7282">
                  <c:v>0.17364713311573629</c:v>
                </c:pt>
                <c:pt idx="7283">
                  <c:v>0.17229920858918718</c:v>
                </c:pt>
                <c:pt idx="7284">
                  <c:v>0.14474048331902539</c:v>
                </c:pt>
                <c:pt idx="7285">
                  <c:v>0.16433204513657992</c:v>
                </c:pt>
                <c:pt idx="7286">
                  <c:v>0.19210781957394255</c:v>
                </c:pt>
                <c:pt idx="7287">
                  <c:v>0.1904523594721019</c:v>
                </c:pt>
                <c:pt idx="7288">
                  <c:v>0.17911895640442771</c:v>
                </c:pt>
                <c:pt idx="7289">
                  <c:v>0.16436818816772034</c:v>
                </c:pt>
                <c:pt idx="7290">
                  <c:v>0.17171834475022199</c:v>
                </c:pt>
                <c:pt idx="7291">
                  <c:v>0.17152723354129698</c:v>
                </c:pt>
                <c:pt idx="7292">
                  <c:v>0.16821061924418479</c:v>
                </c:pt>
                <c:pt idx="7293">
                  <c:v>0.17388239012124618</c:v>
                </c:pt>
                <c:pt idx="7294">
                  <c:v>0.17757525897952381</c:v>
                </c:pt>
                <c:pt idx="7295">
                  <c:v>0.17741280441555698</c:v>
                </c:pt>
                <c:pt idx="7296">
                  <c:v>0.15829943082558592</c:v>
                </c:pt>
                <c:pt idx="7297">
                  <c:v>0.16982172607447252</c:v>
                </c:pt>
                <c:pt idx="7298">
                  <c:v>0.17190671871931248</c:v>
                </c:pt>
                <c:pt idx="7299">
                  <c:v>0.17766810335399541</c:v>
                </c:pt>
                <c:pt idx="7300">
                  <c:v>0.1931732356770566</c:v>
                </c:pt>
                <c:pt idx="7301">
                  <c:v>0.16858115429551435</c:v>
                </c:pt>
                <c:pt idx="7302">
                  <c:v>0.17810097152609505</c:v>
                </c:pt>
                <c:pt idx="7303">
                  <c:v>0.17257961072242831</c:v>
                </c:pt>
                <c:pt idx="7304">
                  <c:v>0.15195265864872012</c:v>
                </c:pt>
                <c:pt idx="7305">
                  <c:v>0.17419773762726892</c:v>
                </c:pt>
                <c:pt idx="7306">
                  <c:v>0.17016000086953598</c:v>
                </c:pt>
                <c:pt idx="7307">
                  <c:v>0.1771928112683861</c:v>
                </c:pt>
                <c:pt idx="7308">
                  <c:v>0.17817016114542025</c:v>
                </c:pt>
                <c:pt idx="7309">
                  <c:v>0.16417878787926021</c:v>
                </c:pt>
                <c:pt idx="7310">
                  <c:v>0.15505556857920721</c:v>
                </c:pt>
                <c:pt idx="7311">
                  <c:v>0.19338283551446597</c:v>
                </c:pt>
                <c:pt idx="7312">
                  <c:v>0.17607369865228056</c:v>
                </c:pt>
                <c:pt idx="7313">
                  <c:v>0.17904302022769808</c:v>
                </c:pt>
                <c:pt idx="7314">
                  <c:v>0.18296797887185762</c:v>
                </c:pt>
                <c:pt idx="7315">
                  <c:v>0.17728980025535837</c:v>
                </c:pt>
                <c:pt idx="7316">
                  <c:v>0.17714386889330322</c:v>
                </c:pt>
                <c:pt idx="7317">
                  <c:v>0.15664177564386164</c:v>
                </c:pt>
                <c:pt idx="7318">
                  <c:v>0.1760653109941529</c:v>
                </c:pt>
                <c:pt idx="7319">
                  <c:v>0.20559028090181403</c:v>
                </c:pt>
                <c:pt idx="7320">
                  <c:v>0.19082561275489776</c:v>
                </c:pt>
                <c:pt idx="7321">
                  <c:v>0.17781119783900534</c:v>
                </c:pt>
                <c:pt idx="7322">
                  <c:v>0.18171116641259324</c:v>
                </c:pt>
                <c:pt idx="7323">
                  <c:v>0.1613130307450735</c:v>
                </c:pt>
                <c:pt idx="7324">
                  <c:v>0.17773512711187742</c:v>
                </c:pt>
                <c:pt idx="7325">
                  <c:v>0.18232003307421471</c:v>
                </c:pt>
                <c:pt idx="7326">
                  <c:v>0.17438095268768561</c:v>
                </c:pt>
                <c:pt idx="7327">
                  <c:v>0.1571705060391424</c:v>
                </c:pt>
                <c:pt idx="7328">
                  <c:v>0.17353435710215878</c:v>
                </c:pt>
                <c:pt idx="7329">
                  <c:v>0.16610971252639331</c:v>
                </c:pt>
                <c:pt idx="7330">
                  <c:v>0.16290672644326837</c:v>
                </c:pt>
                <c:pt idx="7331">
                  <c:v>0.16756738808806657</c:v>
                </c:pt>
                <c:pt idx="7332">
                  <c:v>0.16327921718570551</c:v>
                </c:pt>
                <c:pt idx="7333">
                  <c:v>0.18461157940284237</c:v>
                </c:pt>
                <c:pt idx="7334">
                  <c:v>0.18970111235346951</c:v>
                </c:pt>
                <c:pt idx="7335">
                  <c:v>0.16057482096446807</c:v>
                </c:pt>
                <c:pt idx="7336">
                  <c:v>0.17483847465195135</c:v>
                </c:pt>
                <c:pt idx="7337">
                  <c:v>0.18567678765152243</c:v>
                </c:pt>
                <c:pt idx="7338">
                  <c:v>0.17687894620387826</c:v>
                </c:pt>
                <c:pt idx="7339">
                  <c:v>0.19050776515469023</c:v>
                </c:pt>
                <c:pt idx="7340">
                  <c:v>0.17416924530429198</c:v>
                </c:pt>
                <c:pt idx="7341">
                  <c:v>0.19682298438099594</c:v>
                </c:pt>
                <c:pt idx="7342">
                  <c:v>0.16388210466673642</c:v>
                </c:pt>
                <c:pt idx="7343">
                  <c:v>0.16616243074633513</c:v>
                </c:pt>
                <c:pt idx="7344">
                  <c:v>0.17130630723582924</c:v>
                </c:pt>
                <c:pt idx="7345">
                  <c:v>0.1552433275987197</c:v>
                </c:pt>
                <c:pt idx="7346">
                  <c:v>0.14866854443310923</c:v>
                </c:pt>
                <c:pt idx="7347">
                  <c:v>0.16271821996230243</c:v>
                </c:pt>
                <c:pt idx="7348">
                  <c:v>0.17660579983573205</c:v>
                </c:pt>
                <c:pt idx="7349">
                  <c:v>0.17341793296425187</c:v>
                </c:pt>
                <c:pt idx="7350">
                  <c:v>0.16309953290124124</c:v>
                </c:pt>
                <c:pt idx="7351">
                  <c:v>0.17421600376733634</c:v>
                </c:pt>
                <c:pt idx="7352">
                  <c:v>0.17598403682845681</c:v>
                </c:pt>
                <c:pt idx="7353">
                  <c:v>0.16522149147045645</c:v>
                </c:pt>
                <c:pt idx="7354">
                  <c:v>0.18598521467654175</c:v>
                </c:pt>
                <c:pt idx="7355">
                  <c:v>0.18103510476186163</c:v>
                </c:pt>
                <c:pt idx="7356">
                  <c:v>0.19192024781881542</c:v>
                </c:pt>
                <c:pt idx="7357">
                  <c:v>0.17768624542253847</c:v>
                </c:pt>
                <c:pt idx="7358">
                  <c:v>0.1743704259288972</c:v>
                </c:pt>
                <c:pt idx="7359">
                  <c:v>0.16664968201998348</c:v>
                </c:pt>
                <c:pt idx="7360">
                  <c:v>0.17530026629046344</c:v>
                </c:pt>
                <c:pt idx="7361">
                  <c:v>0.17930072347239531</c:v>
                </c:pt>
                <c:pt idx="7362">
                  <c:v>0.19134429801103367</c:v>
                </c:pt>
                <c:pt idx="7363">
                  <c:v>0.16458009877709159</c:v>
                </c:pt>
                <c:pt idx="7364">
                  <c:v>0.18351734621407784</c:v>
                </c:pt>
                <c:pt idx="7365">
                  <c:v>0.19797497350852863</c:v>
                </c:pt>
                <c:pt idx="7366">
                  <c:v>0.16852354853836166</c:v>
                </c:pt>
                <c:pt idx="7367">
                  <c:v>0.17633631065609678</c:v>
                </c:pt>
                <c:pt idx="7368">
                  <c:v>0.17185598167203181</c:v>
                </c:pt>
                <c:pt idx="7369">
                  <c:v>0.15549452348120496</c:v>
                </c:pt>
                <c:pt idx="7370">
                  <c:v>0.15972783273375851</c:v>
                </c:pt>
                <c:pt idx="7371">
                  <c:v>0.17295478444019916</c:v>
                </c:pt>
                <c:pt idx="7372">
                  <c:v>0.15566228687335165</c:v>
                </c:pt>
                <c:pt idx="7373">
                  <c:v>0.18778006054256902</c:v>
                </c:pt>
                <c:pt idx="7374">
                  <c:v>0.17287724169439392</c:v>
                </c:pt>
                <c:pt idx="7375">
                  <c:v>0.15711736347194175</c:v>
                </c:pt>
                <c:pt idx="7376">
                  <c:v>0.16969961733602759</c:v>
                </c:pt>
                <c:pt idx="7377">
                  <c:v>0.16723435622815622</c:v>
                </c:pt>
                <c:pt idx="7378">
                  <c:v>0.1731540795402301</c:v>
                </c:pt>
                <c:pt idx="7379">
                  <c:v>0.17508657606272982</c:v>
                </c:pt>
                <c:pt idx="7380">
                  <c:v>0.19216239667413187</c:v>
                </c:pt>
                <c:pt idx="7381">
                  <c:v>0.16115624529740286</c:v>
                </c:pt>
                <c:pt idx="7382">
                  <c:v>0.16704626343906923</c:v>
                </c:pt>
                <c:pt idx="7383">
                  <c:v>0.20168121364247579</c:v>
                </c:pt>
                <c:pt idx="7384">
                  <c:v>0.17352692887939616</c:v>
                </c:pt>
                <c:pt idx="7385">
                  <c:v>0.18185035141630007</c:v>
                </c:pt>
                <c:pt idx="7386">
                  <c:v>0.18297873530693864</c:v>
                </c:pt>
                <c:pt idx="7387">
                  <c:v>0.15798608655715635</c:v>
                </c:pt>
                <c:pt idx="7388">
                  <c:v>0.16093151915712389</c:v>
                </c:pt>
                <c:pt idx="7389">
                  <c:v>0.17181819177939833</c:v>
                </c:pt>
                <c:pt idx="7390">
                  <c:v>0.17419397882617432</c:v>
                </c:pt>
                <c:pt idx="7391">
                  <c:v>0.18754103053345753</c:v>
                </c:pt>
                <c:pt idx="7392">
                  <c:v>0.17203523586752104</c:v>
                </c:pt>
                <c:pt idx="7393">
                  <c:v>0.17274402071743775</c:v>
                </c:pt>
                <c:pt idx="7394">
                  <c:v>0.18919141280282503</c:v>
                </c:pt>
                <c:pt idx="7395">
                  <c:v>0.18044231521786974</c:v>
                </c:pt>
                <c:pt idx="7396">
                  <c:v>0.17766058498367462</c:v>
                </c:pt>
                <c:pt idx="7397">
                  <c:v>0.2092147841277926</c:v>
                </c:pt>
                <c:pt idx="7398">
                  <c:v>0.18692189864081868</c:v>
                </c:pt>
                <c:pt idx="7399">
                  <c:v>0.16625477273124883</c:v>
                </c:pt>
                <c:pt idx="7400">
                  <c:v>0.17526398995372364</c:v>
                </c:pt>
                <c:pt idx="7401">
                  <c:v>0.15489862534904936</c:v>
                </c:pt>
                <c:pt idx="7402">
                  <c:v>0.16645429433855222</c:v>
                </c:pt>
                <c:pt idx="7403">
                  <c:v>0.16883779992507852</c:v>
                </c:pt>
                <c:pt idx="7404">
                  <c:v>0.17192595001734398</c:v>
                </c:pt>
                <c:pt idx="7405">
                  <c:v>0.17660142621285857</c:v>
                </c:pt>
                <c:pt idx="7406">
                  <c:v>0.1692099981041599</c:v>
                </c:pt>
                <c:pt idx="7407">
                  <c:v>0.17769066671615286</c:v>
                </c:pt>
                <c:pt idx="7408">
                  <c:v>0.17382518849683645</c:v>
                </c:pt>
                <c:pt idx="7409">
                  <c:v>0.1904485244932175</c:v>
                </c:pt>
                <c:pt idx="7410">
                  <c:v>0.17938458059223944</c:v>
                </c:pt>
                <c:pt idx="7411">
                  <c:v>0.18949317748192834</c:v>
                </c:pt>
                <c:pt idx="7412">
                  <c:v>0.15969292740615876</c:v>
                </c:pt>
                <c:pt idx="7413">
                  <c:v>0.18211775423672563</c:v>
                </c:pt>
                <c:pt idx="7414">
                  <c:v>0.18599567389228649</c:v>
                </c:pt>
                <c:pt idx="7415">
                  <c:v>0.16036917301817227</c:v>
                </c:pt>
                <c:pt idx="7416">
                  <c:v>0.16731072768131014</c:v>
                </c:pt>
                <c:pt idx="7417">
                  <c:v>0.15401962526464699</c:v>
                </c:pt>
                <c:pt idx="7418">
                  <c:v>0.17574873581209674</c:v>
                </c:pt>
                <c:pt idx="7419">
                  <c:v>0.16501621267140926</c:v>
                </c:pt>
                <c:pt idx="7420">
                  <c:v>0.16644890090127051</c:v>
                </c:pt>
                <c:pt idx="7421">
                  <c:v>0.17310298008614833</c:v>
                </c:pt>
                <c:pt idx="7422">
                  <c:v>0.20640251717814148</c:v>
                </c:pt>
                <c:pt idx="7423">
                  <c:v>0.18249768529398758</c:v>
                </c:pt>
                <c:pt idx="7424">
                  <c:v>0.18185840654282465</c:v>
                </c:pt>
                <c:pt idx="7425">
                  <c:v>0.17537464368818526</c:v>
                </c:pt>
                <c:pt idx="7426">
                  <c:v>0.1558718903998608</c:v>
                </c:pt>
                <c:pt idx="7427">
                  <c:v>0.15486930067038637</c:v>
                </c:pt>
                <c:pt idx="7428">
                  <c:v>0.18050971348325107</c:v>
                </c:pt>
                <c:pt idx="7429">
                  <c:v>0.1627520552736362</c:v>
                </c:pt>
                <c:pt idx="7430">
                  <c:v>0.17699552912451141</c:v>
                </c:pt>
                <c:pt idx="7431">
                  <c:v>0.17799765908648257</c:v>
                </c:pt>
                <c:pt idx="7432">
                  <c:v>0.1776562198651454</c:v>
                </c:pt>
                <c:pt idx="7433">
                  <c:v>0.17895146555046693</c:v>
                </c:pt>
                <c:pt idx="7434">
                  <c:v>0.18670332064432135</c:v>
                </c:pt>
                <c:pt idx="7435">
                  <c:v>0.16644073435952461</c:v>
                </c:pt>
                <c:pt idx="7436">
                  <c:v>0.16799455483706613</c:v>
                </c:pt>
                <c:pt idx="7437">
                  <c:v>0.16462103705376049</c:v>
                </c:pt>
                <c:pt idx="7438">
                  <c:v>0.16968770815074932</c:v>
                </c:pt>
                <c:pt idx="7439">
                  <c:v>0.17351853318081525</c:v>
                </c:pt>
                <c:pt idx="7440">
                  <c:v>0.16800400688239994</c:v>
                </c:pt>
                <c:pt idx="7441">
                  <c:v>0.17656917060123381</c:v>
                </c:pt>
                <c:pt idx="7442">
                  <c:v>0.16303989593391036</c:v>
                </c:pt>
                <c:pt idx="7443">
                  <c:v>0.15528715181390376</c:v>
                </c:pt>
                <c:pt idx="7444">
                  <c:v>0.19610077793126576</c:v>
                </c:pt>
                <c:pt idx="7445">
                  <c:v>0.17551829762832516</c:v>
                </c:pt>
                <c:pt idx="7446">
                  <c:v>0.16914464178191319</c:v>
                </c:pt>
                <c:pt idx="7447">
                  <c:v>0.17715629487684664</c:v>
                </c:pt>
                <c:pt idx="7448">
                  <c:v>0.16441167574541637</c:v>
                </c:pt>
                <c:pt idx="7449">
                  <c:v>0.1832071281667817</c:v>
                </c:pt>
                <c:pt idx="7450">
                  <c:v>0.18602778495634459</c:v>
                </c:pt>
                <c:pt idx="7451">
                  <c:v>0.19401290783058556</c:v>
                </c:pt>
                <c:pt idx="7452">
                  <c:v>0.16688633513780696</c:v>
                </c:pt>
                <c:pt idx="7453">
                  <c:v>0.16844907467585993</c:v>
                </c:pt>
                <c:pt idx="7454">
                  <c:v>0.16694499545306657</c:v>
                </c:pt>
                <c:pt idx="7455">
                  <c:v>0.16697728794497743</c:v>
                </c:pt>
                <c:pt idx="7456">
                  <c:v>0.16921163464729408</c:v>
                </c:pt>
                <c:pt idx="7457">
                  <c:v>0.16760287123598655</c:v>
                </c:pt>
                <c:pt idx="7458">
                  <c:v>0.1786430068118067</c:v>
                </c:pt>
                <c:pt idx="7459">
                  <c:v>0.16131906439455759</c:v>
                </c:pt>
                <c:pt idx="7460">
                  <c:v>0.16153995661162177</c:v>
                </c:pt>
                <c:pt idx="7461">
                  <c:v>0.16706912620672232</c:v>
                </c:pt>
                <c:pt idx="7462">
                  <c:v>0.19312632831157339</c:v>
                </c:pt>
                <c:pt idx="7463">
                  <c:v>0.22735487703556645</c:v>
                </c:pt>
                <c:pt idx="7464">
                  <c:v>0.16084807146289262</c:v>
                </c:pt>
                <c:pt idx="7465">
                  <c:v>0.17515929775244993</c:v>
                </c:pt>
                <c:pt idx="7466">
                  <c:v>0.17637750814540379</c:v>
                </c:pt>
                <c:pt idx="7467">
                  <c:v>0.17164314172346162</c:v>
                </c:pt>
                <c:pt idx="7468">
                  <c:v>0.16757651588460817</c:v>
                </c:pt>
                <c:pt idx="7469">
                  <c:v>0.18164954458261556</c:v>
                </c:pt>
                <c:pt idx="7470">
                  <c:v>0.20407983569470328</c:v>
                </c:pt>
                <c:pt idx="7471">
                  <c:v>0.16783831991047879</c:v>
                </c:pt>
                <c:pt idx="7472">
                  <c:v>0.1855657881986065</c:v>
                </c:pt>
                <c:pt idx="7473">
                  <c:v>0.17329287374547139</c:v>
                </c:pt>
                <c:pt idx="7474">
                  <c:v>0.16487346344624362</c:v>
                </c:pt>
                <c:pt idx="7475">
                  <c:v>0.16737467176885587</c:v>
                </c:pt>
                <c:pt idx="7476">
                  <c:v>0.15478194329750503</c:v>
                </c:pt>
                <c:pt idx="7477">
                  <c:v>0.17785003826687934</c:v>
                </c:pt>
                <c:pt idx="7478">
                  <c:v>0.16619983761200302</c:v>
                </c:pt>
                <c:pt idx="7479">
                  <c:v>0.15880935712046054</c:v>
                </c:pt>
                <c:pt idx="7480">
                  <c:v>0.17632878663680934</c:v>
                </c:pt>
                <c:pt idx="7481">
                  <c:v>0.18689783957642708</c:v>
                </c:pt>
                <c:pt idx="7482">
                  <c:v>0.17505645821360677</c:v>
                </c:pt>
                <c:pt idx="7483">
                  <c:v>0.18687696752788729</c:v>
                </c:pt>
                <c:pt idx="7484">
                  <c:v>0.17907096125109434</c:v>
                </c:pt>
                <c:pt idx="7485">
                  <c:v>0.16873226503170491</c:v>
                </c:pt>
                <c:pt idx="7486">
                  <c:v>0.16375975347456453</c:v>
                </c:pt>
                <c:pt idx="7487">
                  <c:v>0.16413549228226773</c:v>
                </c:pt>
                <c:pt idx="7488">
                  <c:v>0.15852307375120847</c:v>
                </c:pt>
                <c:pt idx="7489">
                  <c:v>0.14767518548073819</c:v>
                </c:pt>
                <c:pt idx="7490">
                  <c:v>0.17187057700892863</c:v>
                </c:pt>
                <c:pt idx="7491">
                  <c:v>0.17217457999670963</c:v>
                </c:pt>
                <c:pt idx="7492">
                  <c:v>0.17446956720387236</c:v>
                </c:pt>
                <c:pt idx="7493">
                  <c:v>0.1623917566282162</c:v>
                </c:pt>
                <c:pt idx="7494">
                  <c:v>0.17532861552150922</c:v>
                </c:pt>
                <c:pt idx="7495">
                  <c:v>0.16608813887467699</c:v>
                </c:pt>
                <c:pt idx="7496">
                  <c:v>0.16789081277999041</c:v>
                </c:pt>
                <c:pt idx="7497">
                  <c:v>0.16614907294037495</c:v>
                </c:pt>
                <c:pt idx="7498">
                  <c:v>0.17009167628549932</c:v>
                </c:pt>
                <c:pt idx="7499">
                  <c:v>0.19973033881685209</c:v>
                </c:pt>
                <c:pt idx="7500">
                  <c:v>0.16709743663558718</c:v>
                </c:pt>
                <c:pt idx="7501">
                  <c:v>0.18323585170898266</c:v>
                </c:pt>
                <c:pt idx="7502">
                  <c:v>0.18449194722932216</c:v>
                </c:pt>
                <c:pt idx="7503">
                  <c:v>0.1660757846494493</c:v>
                </c:pt>
                <c:pt idx="7504">
                  <c:v>0.17368539442749942</c:v>
                </c:pt>
                <c:pt idx="7505">
                  <c:v>0.16176984668593797</c:v>
                </c:pt>
                <c:pt idx="7506">
                  <c:v>0.16210632666394675</c:v>
                </c:pt>
                <c:pt idx="7507">
                  <c:v>0.17949211581601243</c:v>
                </c:pt>
                <c:pt idx="7508">
                  <c:v>0.16429611763901064</c:v>
                </c:pt>
                <c:pt idx="7509">
                  <c:v>0.16057548273202069</c:v>
                </c:pt>
                <c:pt idx="7510">
                  <c:v>0.17766001909272428</c:v>
                </c:pt>
                <c:pt idx="7511">
                  <c:v>0.17483394027261817</c:v>
                </c:pt>
                <c:pt idx="7512">
                  <c:v>0.16619574622210231</c:v>
                </c:pt>
                <c:pt idx="7513">
                  <c:v>0.21860195949181332</c:v>
                </c:pt>
                <c:pt idx="7514">
                  <c:v>0.16141290298772148</c:v>
                </c:pt>
                <c:pt idx="7515">
                  <c:v>0.16851951199818482</c:v>
                </c:pt>
                <c:pt idx="7516">
                  <c:v>0.17147542069223606</c:v>
                </c:pt>
                <c:pt idx="7517">
                  <c:v>0.19400808117084975</c:v>
                </c:pt>
                <c:pt idx="7518">
                  <c:v>0.17332455680056505</c:v>
                </c:pt>
                <c:pt idx="7519">
                  <c:v>0.15699175305589078</c:v>
                </c:pt>
                <c:pt idx="7520">
                  <c:v>0.17182498080261285</c:v>
                </c:pt>
                <c:pt idx="7521">
                  <c:v>0.15708526204721576</c:v>
                </c:pt>
                <c:pt idx="7522">
                  <c:v>0.17346167997602671</c:v>
                </c:pt>
                <c:pt idx="7523">
                  <c:v>0.16081312113004181</c:v>
                </c:pt>
                <c:pt idx="7524">
                  <c:v>0.14950190543522279</c:v>
                </c:pt>
                <c:pt idx="7525">
                  <c:v>0.17392440251888081</c:v>
                </c:pt>
                <c:pt idx="7526">
                  <c:v>0.18815796922286307</c:v>
                </c:pt>
                <c:pt idx="7527">
                  <c:v>0.20474622334411641</c:v>
                </c:pt>
                <c:pt idx="7528">
                  <c:v>0.18413602665254672</c:v>
                </c:pt>
                <c:pt idx="7529">
                  <c:v>0.17515105497143332</c:v>
                </c:pt>
                <c:pt idx="7530">
                  <c:v>0.16837936616377139</c:v>
                </c:pt>
                <c:pt idx="7531">
                  <c:v>0.17079822426348737</c:v>
                </c:pt>
                <c:pt idx="7532">
                  <c:v>0.18711852692786593</c:v>
                </c:pt>
                <c:pt idx="7533">
                  <c:v>0.18134304268827967</c:v>
                </c:pt>
                <c:pt idx="7534">
                  <c:v>0.17338542838106485</c:v>
                </c:pt>
                <c:pt idx="7535">
                  <c:v>0.16910426781840976</c:v>
                </c:pt>
                <c:pt idx="7536">
                  <c:v>0.17292738559671839</c:v>
                </c:pt>
                <c:pt idx="7537">
                  <c:v>0.19863700018821548</c:v>
                </c:pt>
                <c:pt idx="7538">
                  <c:v>0.15452574463870181</c:v>
                </c:pt>
                <c:pt idx="7539">
                  <c:v>0.18729491884101979</c:v>
                </c:pt>
                <c:pt idx="7540">
                  <c:v>0.17239903788497149</c:v>
                </c:pt>
                <c:pt idx="7541">
                  <c:v>0.20255479872670912</c:v>
                </c:pt>
                <c:pt idx="7542">
                  <c:v>0.19092925123805618</c:v>
                </c:pt>
                <c:pt idx="7543">
                  <c:v>0.17321729944716108</c:v>
                </c:pt>
                <c:pt idx="7544">
                  <c:v>0.17826818201416922</c:v>
                </c:pt>
                <c:pt idx="7545">
                  <c:v>0.19177363220338661</c:v>
                </c:pt>
                <c:pt idx="7546">
                  <c:v>0.16932448390092025</c:v>
                </c:pt>
                <c:pt idx="7547">
                  <c:v>0.17984192984014807</c:v>
                </c:pt>
                <c:pt idx="7548">
                  <c:v>0.17502797860356517</c:v>
                </c:pt>
                <c:pt idx="7549">
                  <c:v>0.17009581025177095</c:v>
                </c:pt>
                <c:pt idx="7550">
                  <c:v>0.18744133183511125</c:v>
                </c:pt>
                <c:pt idx="7551">
                  <c:v>0.18020353421595975</c:v>
                </c:pt>
                <c:pt idx="7552">
                  <c:v>0.15818196445966071</c:v>
                </c:pt>
                <c:pt idx="7553">
                  <c:v>0.14939409528532913</c:v>
                </c:pt>
                <c:pt idx="7554">
                  <c:v>0.16033925261147211</c:v>
                </c:pt>
                <c:pt idx="7555">
                  <c:v>0.15359664760612782</c:v>
                </c:pt>
                <c:pt idx="7556">
                  <c:v>0.1668124389962779</c:v>
                </c:pt>
                <c:pt idx="7557">
                  <c:v>0.16837383924468069</c:v>
                </c:pt>
                <c:pt idx="7558">
                  <c:v>0.15387637570445251</c:v>
                </c:pt>
                <c:pt idx="7559">
                  <c:v>0.19347898843123282</c:v>
                </c:pt>
                <c:pt idx="7560">
                  <c:v>0.20104669491170674</c:v>
                </c:pt>
                <c:pt idx="7561">
                  <c:v>0.16076986320335848</c:v>
                </c:pt>
                <c:pt idx="7562">
                  <c:v>0.16442532018419886</c:v>
                </c:pt>
                <c:pt idx="7563">
                  <c:v>0.14644286232541023</c:v>
                </c:pt>
                <c:pt idx="7564">
                  <c:v>0.17856107294459414</c:v>
                </c:pt>
                <c:pt idx="7565">
                  <c:v>0.19015633962950701</c:v>
                </c:pt>
                <c:pt idx="7566">
                  <c:v>0.16480990025265385</c:v>
                </c:pt>
                <c:pt idx="7567">
                  <c:v>0.16276262941029088</c:v>
                </c:pt>
                <c:pt idx="7568">
                  <c:v>0.17946129963943158</c:v>
                </c:pt>
                <c:pt idx="7569">
                  <c:v>0.19487232783205297</c:v>
                </c:pt>
                <c:pt idx="7570">
                  <c:v>0.16548470192182196</c:v>
                </c:pt>
                <c:pt idx="7571">
                  <c:v>0.16977324342107908</c:v>
                </c:pt>
                <c:pt idx="7572">
                  <c:v>0.17638026159365261</c:v>
                </c:pt>
                <c:pt idx="7573">
                  <c:v>0.16475605059752693</c:v>
                </c:pt>
                <c:pt idx="7574">
                  <c:v>0.15977848674147668</c:v>
                </c:pt>
                <c:pt idx="7575">
                  <c:v>0.17660205282375449</c:v>
                </c:pt>
                <c:pt idx="7576">
                  <c:v>0.18223135565344303</c:v>
                </c:pt>
                <c:pt idx="7577">
                  <c:v>0.15131751714492278</c:v>
                </c:pt>
                <c:pt idx="7578">
                  <c:v>0.17887505406555584</c:v>
                </c:pt>
                <c:pt idx="7579">
                  <c:v>0.1946496743470677</c:v>
                </c:pt>
                <c:pt idx="7580">
                  <c:v>0.16556369008780902</c:v>
                </c:pt>
                <c:pt idx="7581">
                  <c:v>0.18159572458998444</c:v>
                </c:pt>
                <c:pt idx="7582">
                  <c:v>0.18767902533978295</c:v>
                </c:pt>
                <c:pt idx="7583">
                  <c:v>0.16965863134123321</c:v>
                </c:pt>
                <c:pt idx="7584">
                  <c:v>0.17601489966650541</c:v>
                </c:pt>
                <c:pt idx="7585">
                  <c:v>0.20395309814300269</c:v>
                </c:pt>
                <c:pt idx="7586">
                  <c:v>0.1771523134337534</c:v>
                </c:pt>
                <c:pt idx="7587">
                  <c:v>0.16476789082688578</c:v>
                </c:pt>
                <c:pt idx="7588">
                  <c:v>0.19580101150862267</c:v>
                </c:pt>
                <c:pt idx="7589">
                  <c:v>0.1694299024135941</c:v>
                </c:pt>
                <c:pt idx="7590">
                  <c:v>0.18036980403676875</c:v>
                </c:pt>
                <c:pt idx="7591">
                  <c:v>0.17088828790972771</c:v>
                </c:pt>
                <c:pt idx="7592">
                  <c:v>0.17989448137085567</c:v>
                </c:pt>
                <c:pt idx="7593">
                  <c:v>0.1841424070835834</c:v>
                </c:pt>
                <c:pt idx="7594">
                  <c:v>0.17226834763173848</c:v>
                </c:pt>
                <c:pt idx="7595">
                  <c:v>0.17052686837220626</c:v>
                </c:pt>
                <c:pt idx="7596">
                  <c:v>0.16820655080997093</c:v>
                </c:pt>
                <c:pt idx="7597">
                  <c:v>0.1696091628815381</c:v>
                </c:pt>
                <c:pt idx="7598">
                  <c:v>0.18799000688210427</c:v>
                </c:pt>
                <c:pt idx="7599">
                  <c:v>0.17356358960965604</c:v>
                </c:pt>
                <c:pt idx="7600">
                  <c:v>0.15675746486569586</c:v>
                </c:pt>
                <c:pt idx="7601">
                  <c:v>0.17201890663515121</c:v>
                </c:pt>
                <c:pt idx="7602">
                  <c:v>0.16577249011632278</c:v>
                </c:pt>
                <c:pt idx="7603">
                  <c:v>0.16938124612041108</c:v>
                </c:pt>
                <c:pt idx="7604">
                  <c:v>0.16214807335077358</c:v>
                </c:pt>
                <c:pt idx="7605">
                  <c:v>0.16800115985741407</c:v>
                </c:pt>
                <c:pt idx="7606">
                  <c:v>0.18263398148332374</c:v>
                </c:pt>
                <c:pt idx="7607">
                  <c:v>0.17056390277929626</c:v>
                </c:pt>
                <c:pt idx="7608">
                  <c:v>0.17786963893144628</c:v>
                </c:pt>
                <c:pt idx="7609">
                  <c:v>0.20390010125065183</c:v>
                </c:pt>
                <c:pt idx="7610">
                  <c:v>0.18750845965199223</c:v>
                </c:pt>
                <c:pt idx="7611">
                  <c:v>0.16964296042671587</c:v>
                </c:pt>
                <c:pt idx="7612">
                  <c:v>0.17003900230278976</c:v>
                </c:pt>
                <c:pt idx="7613">
                  <c:v>0.17541503821305282</c:v>
                </c:pt>
                <c:pt idx="7614">
                  <c:v>0.19155246409122689</c:v>
                </c:pt>
                <c:pt idx="7615">
                  <c:v>0.18135335457251045</c:v>
                </c:pt>
                <c:pt idx="7616">
                  <c:v>0.17545573583666929</c:v>
                </c:pt>
                <c:pt idx="7617">
                  <c:v>0.17921033439110498</c:v>
                </c:pt>
                <c:pt idx="7618">
                  <c:v>0.16053755346088305</c:v>
                </c:pt>
                <c:pt idx="7619">
                  <c:v>0.17241021091835412</c:v>
                </c:pt>
                <c:pt idx="7620">
                  <c:v>0.20169213685604923</c:v>
                </c:pt>
                <c:pt idx="7621">
                  <c:v>0.16377200381231424</c:v>
                </c:pt>
                <c:pt idx="7622">
                  <c:v>0.15880853595495131</c:v>
                </c:pt>
                <c:pt idx="7623">
                  <c:v>0.18071810191006843</c:v>
                </c:pt>
                <c:pt idx="7624">
                  <c:v>0.16987426519172052</c:v>
                </c:pt>
                <c:pt idx="7625">
                  <c:v>0.17006447238494099</c:v>
                </c:pt>
                <c:pt idx="7626">
                  <c:v>0.17861162436592487</c:v>
                </c:pt>
                <c:pt idx="7627">
                  <c:v>0.16202282058902306</c:v>
                </c:pt>
                <c:pt idx="7628">
                  <c:v>0.17081387942377149</c:v>
                </c:pt>
                <c:pt idx="7629">
                  <c:v>0.15771626620098672</c:v>
                </c:pt>
                <c:pt idx="7630">
                  <c:v>0.2023554216605189</c:v>
                </c:pt>
                <c:pt idx="7631">
                  <c:v>0.1861592194396588</c:v>
                </c:pt>
                <c:pt idx="7632">
                  <c:v>0.17982292116406862</c:v>
                </c:pt>
                <c:pt idx="7633">
                  <c:v>0.1796452267458514</c:v>
                </c:pt>
                <c:pt idx="7634">
                  <c:v>0.16946407887684517</c:v>
                </c:pt>
                <c:pt idx="7635">
                  <c:v>0.16695552458462581</c:v>
                </c:pt>
                <c:pt idx="7636">
                  <c:v>0.19048144651666718</c:v>
                </c:pt>
                <c:pt idx="7637">
                  <c:v>0.18420823989553969</c:v>
                </c:pt>
                <c:pt idx="7638">
                  <c:v>0.15754284009809225</c:v>
                </c:pt>
                <c:pt idx="7639">
                  <c:v>0.17747349495897694</c:v>
                </c:pt>
                <c:pt idx="7640">
                  <c:v>0.1733305064331235</c:v>
                </c:pt>
                <c:pt idx="7641">
                  <c:v>0.17788411388748646</c:v>
                </c:pt>
                <c:pt idx="7642">
                  <c:v>0.19488564921136428</c:v>
                </c:pt>
                <c:pt idx="7643">
                  <c:v>0.15656628254697796</c:v>
                </c:pt>
                <c:pt idx="7644">
                  <c:v>0.16484408501126072</c:v>
                </c:pt>
                <c:pt idx="7645">
                  <c:v>0.18139824756246714</c:v>
                </c:pt>
                <c:pt idx="7646">
                  <c:v>0.15564832648762331</c:v>
                </c:pt>
                <c:pt idx="7647">
                  <c:v>0.19298893186853183</c:v>
                </c:pt>
                <c:pt idx="7648">
                  <c:v>0.18231233107214234</c:v>
                </c:pt>
                <c:pt idx="7649">
                  <c:v>0.17780963923365722</c:v>
                </c:pt>
                <c:pt idx="7650">
                  <c:v>0.17832761972111774</c:v>
                </c:pt>
                <c:pt idx="7651">
                  <c:v>0.19335085120820195</c:v>
                </c:pt>
                <c:pt idx="7652">
                  <c:v>0.15974714293890802</c:v>
                </c:pt>
                <c:pt idx="7653">
                  <c:v>0.1756837339862731</c:v>
                </c:pt>
                <c:pt idx="7654">
                  <c:v>0.16444009494342196</c:v>
                </c:pt>
                <c:pt idx="7655">
                  <c:v>0.19991832644200727</c:v>
                </c:pt>
                <c:pt idx="7656">
                  <c:v>0.16502623209408915</c:v>
                </c:pt>
                <c:pt idx="7657">
                  <c:v>0.18553172034443483</c:v>
                </c:pt>
                <c:pt idx="7658">
                  <c:v>0.18257337346245897</c:v>
                </c:pt>
                <c:pt idx="7659">
                  <c:v>0.17602908078811069</c:v>
                </c:pt>
                <c:pt idx="7660">
                  <c:v>0.18157922268789439</c:v>
                </c:pt>
                <c:pt idx="7661">
                  <c:v>0.17332338257728369</c:v>
                </c:pt>
                <c:pt idx="7662">
                  <c:v>0.17412615001285911</c:v>
                </c:pt>
                <c:pt idx="7663">
                  <c:v>0.17756406175705111</c:v>
                </c:pt>
                <c:pt idx="7664">
                  <c:v>0.17562566463430479</c:v>
                </c:pt>
                <c:pt idx="7665">
                  <c:v>0.15900421649819618</c:v>
                </c:pt>
                <c:pt idx="7666">
                  <c:v>0.17863922984054015</c:v>
                </c:pt>
                <c:pt idx="7667">
                  <c:v>0.18384944883648111</c:v>
                </c:pt>
                <c:pt idx="7668">
                  <c:v>0.1780209998658252</c:v>
                </c:pt>
                <c:pt idx="7669">
                  <c:v>0.1820037334638831</c:v>
                </c:pt>
                <c:pt idx="7670">
                  <c:v>0.15600092720496753</c:v>
                </c:pt>
                <c:pt idx="7671">
                  <c:v>0.16929448720279192</c:v>
                </c:pt>
                <c:pt idx="7672">
                  <c:v>0.19052828525342116</c:v>
                </c:pt>
                <c:pt idx="7673">
                  <c:v>0.16873729560932099</c:v>
                </c:pt>
                <c:pt idx="7674">
                  <c:v>0.1814316189879287</c:v>
                </c:pt>
                <c:pt idx="7675">
                  <c:v>0.17293654998994207</c:v>
                </c:pt>
                <c:pt idx="7676">
                  <c:v>0.17182608366709637</c:v>
                </c:pt>
                <c:pt idx="7677">
                  <c:v>0.18409776719923462</c:v>
                </c:pt>
                <c:pt idx="7678">
                  <c:v>0.20510953278061392</c:v>
                </c:pt>
                <c:pt idx="7679">
                  <c:v>0.15813503619161251</c:v>
                </c:pt>
                <c:pt idx="7680">
                  <c:v>0.1785659882703502</c:v>
                </c:pt>
                <c:pt idx="7681">
                  <c:v>0.16917533234414792</c:v>
                </c:pt>
                <c:pt idx="7682">
                  <c:v>0.16942485441262933</c:v>
                </c:pt>
                <c:pt idx="7683">
                  <c:v>0.18753094100420881</c:v>
                </c:pt>
                <c:pt idx="7684">
                  <c:v>0.1574835618552084</c:v>
                </c:pt>
                <c:pt idx="7685">
                  <c:v>0.17500756124547343</c:v>
                </c:pt>
                <c:pt idx="7686">
                  <c:v>0.16604861893867387</c:v>
                </c:pt>
                <c:pt idx="7687">
                  <c:v>0.18064001995256818</c:v>
                </c:pt>
                <c:pt idx="7688">
                  <c:v>0.16191678371028614</c:v>
                </c:pt>
                <c:pt idx="7689">
                  <c:v>0.17650861741353943</c:v>
                </c:pt>
                <c:pt idx="7690">
                  <c:v>0.16924929716565643</c:v>
                </c:pt>
                <c:pt idx="7691">
                  <c:v>0.16673290001918054</c:v>
                </c:pt>
                <c:pt idx="7692">
                  <c:v>0.17344080103601142</c:v>
                </c:pt>
                <c:pt idx="7693">
                  <c:v>0.1652221229285295</c:v>
                </c:pt>
                <c:pt idx="7694">
                  <c:v>0.18357287049528864</c:v>
                </c:pt>
                <c:pt idx="7695">
                  <c:v>0.19024223542539717</c:v>
                </c:pt>
                <c:pt idx="7696">
                  <c:v>0.19185883262916983</c:v>
                </c:pt>
                <c:pt idx="7697">
                  <c:v>0.15443843802619886</c:v>
                </c:pt>
                <c:pt idx="7698">
                  <c:v>0.19214629223684329</c:v>
                </c:pt>
                <c:pt idx="7699">
                  <c:v>0.18165818276861509</c:v>
                </c:pt>
                <c:pt idx="7700">
                  <c:v>0.18636760498430946</c:v>
                </c:pt>
                <c:pt idx="7701">
                  <c:v>0.17062463357928928</c:v>
                </c:pt>
                <c:pt idx="7702">
                  <c:v>0.18126718505876346</c:v>
                </c:pt>
                <c:pt idx="7703">
                  <c:v>0.16858074685835209</c:v>
                </c:pt>
                <c:pt idx="7704">
                  <c:v>0.1759071449146247</c:v>
                </c:pt>
                <c:pt idx="7705">
                  <c:v>0.17906899668625778</c:v>
                </c:pt>
                <c:pt idx="7706">
                  <c:v>0.15705737580097595</c:v>
                </c:pt>
                <c:pt idx="7707">
                  <c:v>0.18435061650804679</c:v>
                </c:pt>
                <c:pt idx="7708">
                  <c:v>0.16430346642061994</c:v>
                </c:pt>
                <c:pt idx="7709">
                  <c:v>0.16582272414396215</c:v>
                </c:pt>
                <c:pt idx="7710">
                  <c:v>0.17923801863663263</c:v>
                </c:pt>
                <c:pt idx="7711">
                  <c:v>0.15732156467390704</c:v>
                </c:pt>
                <c:pt idx="7712">
                  <c:v>0.15712432184199945</c:v>
                </c:pt>
                <c:pt idx="7713">
                  <c:v>0.20467665122766665</c:v>
                </c:pt>
                <c:pt idx="7714">
                  <c:v>0.16566427242275483</c:v>
                </c:pt>
                <c:pt idx="7715">
                  <c:v>0.1770865218567472</c:v>
                </c:pt>
                <c:pt idx="7716">
                  <c:v>0.1616858029340382</c:v>
                </c:pt>
                <c:pt idx="7717">
                  <c:v>0.1823536671683807</c:v>
                </c:pt>
                <c:pt idx="7718">
                  <c:v>0.19261815995139839</c:v>
                </c:pt>
                <c:pt idx="7719">
                  <c:v>0.17755418470592424</c:v>
                </c:pt>
                <c:pt idx="7720">
                  <c:v>0.18711377772916316</c:v>
                </c:pt>
                <c:pt idx="7721">
                  <c:v>0.17637387234854859</c:v>
                </c:pt>
                <c:pt idx="7722">
                  <c:v>0.15865631291795082</c:v>
                </c:pt>
                <c:pt idx="7723">
                  <c:v>0.18934646933558677</c:v>
                </c:pt>
                <c:pt idx="7724">
                  <c:v>0.17803130657139379</c:v>
                </c:pt>
                <c:pt idx="7725">
                  <c:v>0.17965407586267912</c:v>
                </c:pt>
                <c:pt idx="7726">
                  <c:v>0.17666941044525508</c:v>
                </c:pt>
                <c:pt idx="7727">
                  <c:v>0.16429995276995291</c:v>
                </c:pt>
                <c:pt idx="7728">
                  <c:v>0.16469584545286839</c:v>
                </c:pt>
                <c:pt idx="7729">
                  <c:v>0.17184994532061121</c:v>
                </c:pt>
                <c:pt idx="7730">
                  <c:v>0.18274037921032776</c:v>
                </c:pt>
                <c:pt idx="7731">
                  <c:v>0.16367324126931651</c:v>
                </c:pt>
                <c:pt idx="7732">
                  <c:v>0.2006767861038373</c:v>
                </c:pt>
                <c:pt idx="7733">
                  <c:v>0.16885824892766699</c:v>
                </c:pt>
                <c:pt idx="7734">
                  <c:v>0.15226785418408223</c:v>
                </c:pt>
                <c:pt idx="7735">
                  <c:v>0.19210498780167176</c:v>
                </c:pt>
                <c:pt idx="7736">
                  <c:v>0.1673270417459462</c:v>
                </c:pt>
                <c:pt idx="7737">
                  <c:v>0.16389948708222518</c:v>
                </c:pt>
                <c:pt idx="7738">
                  <c:v>0.15359168336694223</c:v>
                </c:pt>
                <c:pt idx="7739">
                  <c:v>0.17879709542552852</c:v>
                </c:pt>
                <c:pt idx="7740">
                  <c:v>0.17078050555124963</c:v>
                </c:pt>
                <c:pt idx="7741">
                  <c:v>0.17322109697098215</c:v>
                </c:pt>
                <c:pt idx="7742">
                  <c:v>0.16651582588694863</c:v>
                </c:pt>
                <c:pt idx="7743">
                  <c:v>0.17430881133936021</c:v>
                </c:pt>
                <c:pt idx="7744">
                  <c:v>0.1909975225859048</c:v>
                </c:pt>
                <c:pt idx="7745">
                  <c:v>0.17248850313854591</c:v>
                </c:pt>
                <c:pt idx="7746">
                  <c:v>0.17720370293243035</c:v>
                </c:pt>
                <c:pt idx="7747">
                  <c:v>0.16777876294593594</c:v>
                </c:pt>
                <c:pt idx="7748">
                  <c:v>0.18842299742750782</c:v>
                </c:pt>
                <c:pt idx="7749">
                  <c:v>0.18051435160828005</c:v>
                </c:pt>
                <c:pt idx="7750">
                  <c:v>0.1648010875828321</c:v>
                </c:pt>
                <c:pt idx="7751">
                  <c:v>0.16149377324091499</c:v>
                </c:pt>
                <c:pt idx="7752">
                  <c:v>0.16990697501272661</c:v>
                </c:pt>
                <c:pt idx="7753">
                  <c:v>0.17669545992481736</c:v>
                </c:pt>
                <c:pt idx="7754">
                  <c:v>0.16979502144833472</c:v>
                </c:pt>
                <c:pt idx="7755">
                  <c:v>0.16967971631886719</c:v>
                </c:pt>
                <c:pt idx="7756">
                  <c:v>0.17605091558602087</c:v>
                </c:pt>
                <c:pt idx="7757">
                  <c:v>0.17664597964439091</c:v>
                </c:pt>
                <c:pt idx="7758">
                  <c:v>0.18427308989741242</c:v>
                </c:pt>
                <c:pt idx="7759">
                  <c:v>0.16611409651753625</c:v>
                </c:pt>
                <c:pt idx="7760">
                  <c:v>0.1841176223600306</c:v>
                </c:pt>
                <c:pt idx="7761">
                  <c:v>0.16034208686074841</c:v>
                </c:pt>
                <c:pt idx="7762">
                  <c:v>0.16226643101283866</c:v>
                </c:pt>
                <c:pt idx="7763">
                  <c:v>0.16954601405570668</c:v>
                </c:pt>
                <c:pt idx="7764">
                  <c:v>0.17245466776116575</c:v>
                </c:pt>
                <c:pt idx="7765">
                  <c:v>0.18299347201784175</c:v>
                </c:pt>
                <c:pt idx="7766">
                  <c:v>0.186245810575633</c:v>
                </c:pt>
                <c:pt idx="7767">
                  <c:v>0.17488099607663263</c:v>
                </c:pt>
                <c:pt idx="7768">
                  <c:v>0.18062822176177015</c:v>
                </c:pt>
                <c:pt idx="7769">
                  <c:v>0.19994577647079873</c:v>
                </c:pt>
                <c:pt idx="7770">
                  <c:v>0.17508403114339344</c:v>
                </c:pt>
                <c:pt idx="7771">
                  <c:v>0.15569563130163092</c:v>
                </c:pt>
                <c:pt idx="7772">
                  <c:v>0.18919304909744541</c:v>
                </c:pt>
                <c:pt idx="7773">
                  <c:v>0.15804098161430766</c:v>
                </c:pt>
                <c:pt idx="7774">
                  <c:v>0.15980269267971731</c:v>
                </c:pt>
                <c:pt idx="7775">
                  <c:v>0.17471731923202588</c:v>
                </c:pt>
                <c:pt idx="7776">
                  <c:v>0.17797463342587444</c:v>
                </c:pt>
                <c:pt idx="7777">
                  <c:v>0.17408521265101926</c:v>
                </c:pt>
                <c:pt idx="7778">
                  <c:v>0.16530258830513289</c:v>
                </c:pt>
                <c:pt idx="7779">
                  <c:v>0.16305477565228335</c:v>
                </c:pt>
                <c:pt idx="7780">
                  <c:v>0.16267021900415826</c:v>
                </c:pt>
                <c:pt idx="7781">
                  <c:v>0.1875133375957416</c:v>
                </c:pt>
                <c:pt idx="7782">
                  <c:v>0.17868809951605358</c:v>
                </c:pt>
                <c:pt idx="7783">
                  <c:v>0.17479599538537458</c:v>
                </c:pt>
                <c:pt idx="7784">
                  <c:v>0.16362568521659374</c:v>
                </c:pt>
                <c:pt idx="7785">
                  <c:v>0.17352360502652281</c:v>
                </c:pt>
                <c:pt idx="7786">
                  <c:v>0.17511511706520205</c:v>
                </c:pt>
                <c:pt idx="7787">
                  <c:v>0.16356349697766098</c:v>
                </c:pt>
                <c:pt idx="7788">
                  <c:v>0.1808506264441713</c:v>
                </c:pt>
                <c:pt idx="7789">
                  <c:v>0.16265555307986912</c:v>
                </c:pt>
                <c:pt idx="7790">
                  <c:v>0.19271118870047615</c:v>
                </c:pt>
                <c:pt idx="7791">
                  <c:v>0.19205749999386734</c:v>
                </c:pt>
                <c:pt idx="7792">
                  <c:v>0.17761548791773785</c:v>
                </c:pt>
                <c:pt idx="7793">
                  <c:v>0.18512152283073938</c:v>
                </c:pt>
                <c:pt idx="7794">
                  <c:v>0.19027404132567224</c:v>
                </c:pt>
                <c:pt idx="7795">
                  <c:v>0.18550467159429515</c:v>
                </c:pt>
                <c:pt idx="7796">
                  <c:v>0.18552590387569537</c:v>
                </c:pt>
                <c:pt idx="7797">
                  <c:v>0.16524621018996091</c:v>
                </c:pt>
                <c:pt idx="7798">
                  <c:v>0.15050731494253011</c:v>
                </c:pt>
                <c:pt idx="7799">
                  <c:v>0.18515642377156921</c:v>
                </c:pt>
                <c:pt idx="7800">
                  <c:v>0.17718169025648373</c:v>
                </c:pt>
                <c:pt idx="7801">
                  <c:v>0.15707978453712981</c:v>
                </c:pt>
                <c:pt idx="7802">
                  <c:v>0.17610438799482403</c:v>
                </c:pt>
                <c:pt idx="7803">
                  <c:v>0.17616771327385589</c:v>
                </c:pt>
                <c:pt idx="7804">
                  <c:v>0.18588876800624299</c:v>
                </c:pt>
                <c:pt idx="7805">
                  <c:v>0.183293443704652</c:v>
                </c:pt>
                <c:pt idx="7806">
                  <c:v>0.16359117566527032</c:v>
                </c:pt>
                <c:pt idx="7807">
                  <c:v>0.17566651504076053</c:v>
                </c:pt>
                <c:pt idx="7808">
                  <c:v>0.17899453606165402</c:v>
                </c:pt>
                <c:pt idx="7809">
                  <c:v>0.19832316832846733</c:v>
                </c:pt>
                <c:pt idx="7810">
                  <c:v>0.17169789553960818</c:v>
                </c:pt>
                <c:pt idx="7811">
                  <c:v>0.16863635536525218</c:v>
                </c:pt>
                <c:pt idx="7812">
                  <c:v>0.16487478132767722</c:v>
                </c:pt>
                <c:pt idx="7813">
                  <c:v>0.19100549521441174</c:v>
                </c:pt>
                <c:pt idx="7814">
                  <c:v>0.15073035448676481</c:v>
                </c:pt>
                <c:pt idx="7815">
                  <c:v>0.17453100017005424</c:v>
                </c:pt>
                <c:pt idx="7816">
                  <c:v>0.19237945083765567</c:v>
                </c:pt>
                <c:pt idx="7817">
                  <c:v>0.18046108496163141</c:v>
                </c:pt>
                <c:pt idx="7818">
                  <c:v>0.17530497705600229</c:v>
                </c:pt>
                <c:pt idx="7819">
                  <c:v>0.17456620626296057</c:v>
                </c:pt>
                <c:pt idx="7820">
                  <c:v>0.18469812182433798</c:v>
                </c:pt>
                <c:pt idx="7821">
                  <c:v>0.17688713062978631</c:v>
                </c:pt>
                <c:pt idx="7822">
                  <c:v>0.15456863136592697</c:v>
                </c:pt>
                <c:pt idx="7823">
                  <c:v>0.16145590036640531</c:v>
                </c:pt>
                <c:pt idx="7824">
                  <c:v>0.17139706507658178</c:v>
                </c:pt>
                <c:pt idx="7825">
                  <c:v>0.16368667559980271</c:v>
                </c:pt>
                <c:pt idx="7826">
                  <c:v>0.18819275588715859</c:v>
                </c:pt>
                <c:pt idx="7827">
                  <c:v>0.17098389628972033</c:v>
                </c:pt>
                <c:pt idx="7828">
                  <c:v>0.1971248702504326</c:v>
                </c:pt>
                <c:pt idx="7829">
                  <c:v>0.15114078455093602</c:v>
                </c:pt>
                <c:pt idx="7830">
                  <c:v>0.17255912749155758</c:v>
                </c:pt>
                <c:pt idx="7831">
                  <c:v>0.17978216285103837</c:v>
                </c:pt>
                <c:pt idx="7832">
                  <c:v>0.16493397464928541</c:v>
                </c:pt>
                <c:pt idx="7833">
                  <c:v>0.17227958348344466</c:v>
                </c:pt>
                <c:pt idx="7834">
                  <c:v>0.20020965201500787</c:v>
                </c:pt>
                <c:pt idx="7835">
                  <c:v>0.17253406131601859</c:v>
                </c:pt>
                <c:pt idx="7836">
                  <c:v>0.19154208479855203</c:v>
                </c:pt>
                <c:pt idx="7837">
                  <c:v>0.15043457466273813</c:v>
                </c:pt>
                <c:pt idx="7838">
                  <c:v>0.1675685547420733</c:v>
                </c:pt>
                <c:pt idx="7839">
                  <c:v>0.16320732599894724</c:v>
                </c:pt>
                <c:pt idx="7840">
                  <c:v>0.16991587274094505</c:v>
                </c:pt>
                <c:pt idx="7841">
                  <c:v>0.15418533504984525</c:v>
                </c:pt>
                <c:pt idx="7842">
                  <c:v>0.18536469022451441</c:v>
                </c:pt>
                <c:pt idx="7843">
                  <c:v>0.16188670107685765</c:v>
                </c:pt>
                <c:pt idx="7844">
                  <c:v>0.19388164713382441</c:v>
                </c:pt>
                <c:pt idx="7845">
                  <c:v>0.15854980990667247</c:v>
                </c:pt>
                <c:pt idx="7846">
                  <c:v>0.16257417921772879</c:v>
                </c:pt>
                <c:pt idx="7847">
                  <c:v>0.1754586911637995</c:v>
                </c:pt>
                <c:pt idx="7848">
                  <c:v>0.20082430070606622</c:v>
                </c:pt>
                <c:pt idx="7849">
                  <c:v>0.18645959466056602</c:v>
                </c:pt>
                <c:pt idx="7850">
                  <c:v>0.17257223442913089</c:v>
                </c:pt>
                <c:pt idx="7851">
                  <c:v>0.164976211824407</c:v>
                </c:pt>
                <c:pt idx="7852">
                  <c:v>0.16378163324373154</c:v>
                </c:pt>
                <c:pt idx="7853">
                  <c:v>0.18281355951265121</c:v>
                </c:pt>
                <c:pt idx="7854">
                  <c:v>0.17713138317860208</c:v>
                </c:pt>
                <c:pt idx="7855">
                  <c:v>0.15524844478352517</c:v>
                </c:pt>
                <c:pt idx="7856">
                  <c:v>0.18761068859994265</c:v>
                </c:pt>
                <c:pt idx="7857">
                  <c:v>0.19320154858404417</c:v>
                </c:pt>
                <c:pt idx="7858">
                  <c:v>0.16745925425230868</c:v>
                </c:pt>
                <c:pt idx="7859">
                  <c:v>0.17603300727922938</c:v>
                </c:pt>
                <c:pt idx="7860">
                  <c:v>0.17015717076021561</c:v>
                </c:pt>
                <c:pt idx="7861">
                  <c:v>0.18380022690240652</c:v>
                </c:pt>
                <c:pt idx="7862">
                  <c:v>0.15984709525437124</c:v>
                </c:pt>
                <c:pt idx="7863">
                  <c:v>0.16686169680279433</c:v>
                </c:pt>
                <c:pt idx="7864">
                  <c:v>0.17979129877165401</c:v>
                </c:pt>
                <c:pt idx="7865">
                  <c:v>0.15347609670880177</c:v>
                </c:pt>
                <c:pt idx="7866">
                  <c:v>0.16482298207668453</c:v>
                </c:pt>
                <c:pt idx="7867">
                  <c:v>0.16818581656086856</c:v>
                </c:pt>
                <c:pt idx="7868">
                  <c:v>0.17064259395728254</c:v>
                </c:pt>
                <c:pt idx="7869">
                  <c:v>0.20711209877978981</c:v>
                </c:pt>
                <c:pt idx="7870">
                  <c:v>0.16073976169878543</c:v>
                </c:pt>
                <c:pt idx="7871">
                  <c:v>0.1619603243756981</c:v>
                </c:pt>
                <c:pt idx="7872">
                  <c:v>0.20263875483074764</c:v>
                </c:pt>
                <c:pt idx="7873">
                  <c:v>0.18343824822412769</c:v>
                </c:pt>
                <c:pt idx="7874">
                  <c:v>0.20173336708920167</c:v>
                </c:pt>
                <c:pt idx="7875">
                  <c:v>0.1728186571601002</c:v>
                </c:pt>
                <c:pt idx="7876">
                  <c:v>0.18182061597888002</c:v>
                </c:pt>
                <c:pt idx="7877">
                  <c:v>0.1920666528400593</c:v>
                </c:pt>
                <c:pt idx="7878">
                  <c:v>0.17043424160740275</c:v>
                </c:pt>
                <c:pt idx="7879">
                  <c:v>0.17348817857075577</c:v>
                </c:pt>
                <c:pt idx="7880">
                  <c:v>0.1971399610297937</c:v>
                </c:pt>
                <c:pt idx="7881">
                  <c:v>0.15943682649991572</c:v>
                </c:pt>
                <c:pt idx="7882">
                  <c:v>0.18038347106947669</c:v>
                </c:pt>
                <c:pt idx="7883">
                  <c:v>0.17805720622393401</c:v>
                </c:pt>
                <c:pt idx="7884">
                  <c:v>0.19940901091686772</c:v>
                </c:pt>
                <c:pt idx="7885">
                  <c:v>0.17941505318890247</c:v>
                </c:pt>
                <c:pt idx="7886">
                  <c:v>0.16795808069122309</c:v>
                </c:pt>
                <c:pt idx="7887">
                  <c:v>0.17108509106368097</c:v>
                </c:pt>
                <c:pt idx="7888">
                  <c:v>0.18424849898080842</c:v>
                </c:pt>
                <c:pt idx="7889">
                  <c:v>0.18132924510675183</c:v>
                </c:pt>
                <c:pt idx="7890">
                  <c:v>0.1839200079662536</c:v>
                </c:pt>
                <c:pt idx="7891">
                  <c:v>0.164870903091211</c:v>
                </c:pt>
                <c:pt idx="7892">
                  <c:v>0.1838528853113521</c:v>
                </c:pt>
                <c:pt idx="7893">
                  <c:v>0.15480936575805504</c:v>
                </c:pt>
                <c:pt idx="7894">
                  <c:v>0.18579289032657317</c:v>
                </c:pt>
                <c:pt idx="7895">
                  <c:v>0.16902834794391144</c:v>
                </c:pt>
                <c:pt idx="7896">
                  <c:v>0.16479726551628418</c:v>
                </c:pt>
                <c:pt idx="7897">
                  <c:v>0.18720952170120286</c:v>
                </c:pt>
                <c:pt idx="7898">
                  <c:v>0.17835596118057229</c:v>
                </c:pt>
                <c:pt idx="7899">
                  <c:v>0.19767071794254609</c:v>
                </c:pt>
                <c:pt idx="7900">
                  <c:v>0.16323615272790426</c:v>
                </c:pt>
                <c:pt idx="7901">
                  <c:v>0.17189672712047402</c:v>
                </c:pt>
                <c:pt idx="7902">
                  <c:v>0.17944386121015854</c:v>
                </c:pt>
                <c:pt idx="7903">
                  <c:v>0.19642265888670848</c:v>
                </c:pt>
                <c:pt idx="7904">
                  <c:v>0.16863380662645555</c:v>
                </c:pt>
                <c:pt idx="7905">
                  <c:v>0.15724358850897285</c:v>
                </c:pt>
                <c:pt idx="7906">
                  <c:v>0.18948464727757164</c:v>
                </c:pt>
                <c:pt idx="7907">
                  <c:v>0.20025900699777935</c:v>
                </c:pt>
                <c:pt idx="7908">
                  <c:v>0.16622179873370391</c:v>
                </c:pt>
                <c:pt idx="7909">
                  <c:v>0.1699785477289304</c:v>
                </c:pt>
                <c:pt idx="7910">
                  <c:v>0.16370747146967859</c:v>
                </c:pt>
                <c:pt idx="7911">
                  <c:v>0.18331540458702847</c:v>
                </c:pt>
                <c:pt idx="7912">
                  <c:v>0.17998912479346724</c:v>
                </c:pt>
                <c:pt idx="7913">
                  <c:v>0.15664645998792212</c:v>
                </c:pt>
                <c:pt idx="7914">
                  <c:v>0.17921769422857181</c:v>
                </c:pt>
                <c:pt idx="7915">
                  <c:v>0.1695908337456116</c:v>
                </c:pt>
                <c:pt idx="7916">
                  <c:v>0.1779977569042803</c:v>
                </c:pt>
                <c:pt idx="7917">
                  <c:v>0.18428297842730729</c:v>
                </c:pt>
                <c:pt idx="7918">
                  <c:v>0.18011394111075643</c:v>
                </c:pt>
                <c:pt idx="7919">
                  <c:v>0.16110265006359537</c:v>
                </c:pt>
                <c:pt idx="7920">
                  <c:v>0.18154121250353247</c:v>
                </c:pt>
                <c:pt idx="7921">
                  <c:v>0.18924337869687982</c:v>
                </c:pt>
                <c:pt idx="7922">
                  <c:v>0.19490147673773564</c:v>
                </c:pt>
                <c:pt idx="7923">
                  <c:v>0.19681291783003607</c:v>
                </c:pt>
                <c:pt idx="7924">
                  <c:v>0.17642741379136867</c:v>
                </c:pt>
                <c:pt idx="7925">
                  <c:v>0.16489452419286521</c:v>
                </c:pt>
                <c:pt idx="7926">
                  <c:v>0.17059659777926889</c:v>
                </c:pt>
                <c:pt idx="7927">
                  <c:v>0.1647579685063367</c:v>
                </c:pt>
                <c:pt idx="7928">
                  <c:v>0.19033576884011774</c:v>
                </c:pt>
                <c:pt idx="7929">
                  <c:v>0.21650197236711607</c:v>
                </c:pt>
                <c:pt idx="7930">
                  <c:v>0.17410867421386395</c:v>
                </c:pt>
                <c:pt idx="7931">
                  <c:v>0.17172186556992805</c:v>
                </c:pt>
                <c:pt idx="7932">
                  <c:v>0.17375654984918565</c:v>
                </c:pt>
                <c:pt idx="7933">
                  <c:v>0.19270315861142073</c:v>
                </c:pt>
                <c:pt idx="7934">
                  <c:v>0.18237919277490755</c:v>
                </c:pt>
                <c:pt idx="7935">
                  <c:v>0.18898388033500388</c:v>
                </c:pt>
                <c:pt idx="7936">
                  <c:v>0.18190855949211238</c:v>
                </c:pt>
                <c:pt idx="7937">
                  <c:v>0.18937023866256397</c:v>
                </c:pt>
                <c:pt idx="7938">
                  <c:v>0.1630075408900401</c:v>
                </c:pt>
                <c:pt idx="7939">
                  <c:v>0.17263522965273753</c:v>
                </c:pt>
                <c:pt idx="7940">
                  <c:v>0.1752090416643754</c:v>
                </c:pt>
                <c:pt idx="7941">
                  <c:v>0.19300703636482724</c:v>
                </c:pt>
                <c:pt idx="7942">
                  <c:v>0.17055329401545746</c:v>
                </c:pt>
                <c:pt idx="7943">
                  <c:v>0.18246485251608416</c:v>
                </c:pt>
                <c:pt idx="7944">
                  <c:v>0.19575138197281072</c:v>
                </c:pt>
                <c:pt idx="7945">
                  <c:v>0.15589327742429168</c:v>
                </c:pt>
                <c:pt idx="7946">
                  <c:v>0.19618185537610963</c:v>
                </c:pt>
                <c:pt idx="7947">
                  <c:v>0.18108855807037022</c:v>
                </c:pt>
                <c:pt idx="7948">
                  <c:v>0.16232836121736929</c:v>
                </c:pt>
                <c:pt idx="7949">
                  <c:v>0.17123756046049379</c:v>
                </c:pt>
                <c:pt idx="7950">
                  <c:v>0.16165521995560483</c:v>
                </c:pt>
                <c:pt idx="7951">
                  <c:v>0.20005455867707522</c:v>
                </c:pt>
                <c:pt idx="7952">
                  <c:v>0.1592728351241863</c:v>
                </c:pt>
                <c:pt idx="7953">
                  <c:v>0.1586043037355046</c:v>
                </c:pt>
                <c:pt idx="7954">
                  <c:v>0.17373223641591365</c:v>
                </c:pt>
                <c:pt idx="7955">
                  <c:v>0.19413935595690615</c:v>
                </c:pt>
                <c:pt idx="7956">
                  <c:v>0.1919898753306028</c:v>
                </c:pt>
                <c:pt idx="7957">
                  <c:v>0.17083144103119782</c:v>
                </c:pt>
                <c:pt idx="7958">
                  <c:v>0.19500374547593727</c:v>
                </c:pt>
                <c:pt idx="7959">
                  <c:v>0.16960048508227105</c:v>
                </c:pt>
                <c:pt idx="7960">
                  <c:v>0.18041138540303142</c:v>
                </c:pt>
                <c:pt idx="7961">
                  <c:v>0.17301199401882517</c:v>
                </c:pt>
                <c:pt idx="7962">
                  <c:v>0.18275711493205804</c:v>
                </c:pt>
                <c:pt idx="7963">
                  <c:v>0.1731203973573166</c:v>
                </c:pt>
                <c:pt idx="7964">
                  <c:v>0.17345549879364766</c:v>
                </c:pt>
                <c:pt idx="7965">
                  <c:v>0.17485950642854844</c:v>
                </c:pt>
                <c:pt idx="7966">
                  <c:v>0.17186712623835426</c:v>
                </c:pt>
                <c:pt idx="7967">
                  <c:v>0.18666792479149297</c:v>
                </c:pt>
                <c:pt idx="7968">
                  <c:v>0.17657093527688728</c:v>
                </c:pt>
                <c:pt idx="7969">
                  <c:v>0.19707948440665463</c:v>
                </c:pt>
                <c:pt idx="7970">
                  <c:v>0.17194614355202728</c:v>
                </c:pt>
                <c:pt idx="7971">
                  <c:v>0.18503164588632415</c:v>
                </c:pt>
                <c:pt idx="7972">
                  <c:v>0.15523037638481357</c:v>
                </c:pt>
                <c:pt idx="7973">
                  <c:v>0.16900319666563601</c:v>
                </c:pt>
                <c:pt idx="7974">
                  <c:v>0.15377580642120947</c:v>
                </c:pt>
                <c:pt idx="7975">
                  <c:v>0.1849703629248047</c:v>
                </c:pt>
                <c:pt idx="7976">
                  <c:v>0.16212819166842382</c:v>
                </c:pt>
                <c:pt idx="7977">
                  <c:v>0.16092810582760739</c:v>
                </c:pt>
                <c:pt idx="7978">
                  <c:v>0.17321495306744572</c:v>
                </c:pt>
                <c:pt idx="7979">
                  <c:v>0.17018092744887089</c:v>
                </c:pt>
                <c:pt idx="7980">
                  <c:v>0.19071433200844137</c:v>
                </c:pt>
                <c:pt idx="7981">
                  <c:v>0.15469069978784664</c:v>
                </c:pt>
                <c:pt idx="7982">
                  <c:v>0.19145031971550203</c:v>
                </c:pt>
                <c:pt idx="7983">
                  <c:v>0.18333275294410473</c:v>
                </c:pt>
                <c:pt idx="7984">
                  <c:v>0.18587727195633993</c:v>
                </c:pt>
                <c:pt idx="7985">
                  <c:v>0.16605941952618067</c:v>
                </c:pt>
                <c:pt idx="7986">
                  <c:v>0.18559282346022954</c:v>
                </c:pt>
                <c:pt idx="7987">
                  <c:v>0.17466651217778023</c:v>
                </c:pt>
                <c:pt idx="7988">
                  <c:v>0.16137252659698634</c:v>
                </c:pt>
                <c:pt idx="7989">
                  <c:v>0.18650493414723604</c:v>
                </c:pt>
                <c:pt idx="7990">
                  <c:v>0.17262081956676009</c:v>
                </c:pt>
                <c:pt idx="7991">
                  <c:v>0.1852890774339499</c:v>
                </c:pt>
                <c:pt idx="7992">
                  <c:v>0.1677597244231091</c:v>
                </c:pt>
                <c:pt idx="7993">
                  <c:v>0.17020125238194017</c:v>
                </c:pt>
                <c:pt idx="7994">
                  <c:v>0.15785116103805588</c:v>
                </c:pt>
                <c:pt idx="7995">
                  <c:v>0.17002303933156185</c:v>
                </c:pt>
                <c:pt idx="7996">
                  <c:v>0.17509699001959511</c:v>
                </c:pt>
                <c:pt idx="7997">
                  <c:v>0.16397795936719667</c:v>
                </c:pt>
                <c:pt idx="7998">
                  <c:v>0.17988630591824692</c:v>
                </c:pt>
                <c:pt idx="7999">
                  <c:v>0.17985143103655862</c:v>
                </c:pt>
                <c:pt idx="8000">
                  <c:v>0.18090787188912064</c:v>
                </c:pt>
                <c:pt idx="8001">
                  <c:v>0.17395578405367818</c:v>
                </c:pt>
                <c:pt idx="8002">
                  <c:v>0.16946901197818626</c:v>
                </c:pt>
                <c:pt idx="8003">
                  <c:v>0.16760002198982163</c:v>
                </c:pt>
                <c:pt idx="8004">
                  <c:v>0.1772653708909093</c:v>
                </c:pt>
                <c:pt idx="8005">
                  <c:v>0.18413842793422766</c:v>
                </c:pt>
                <c:pt idx="8006">
                  <c:v>0.1883875951666211</c:v>
                </c:pt>
                <c:pt idx="8007">
                  <c:v>0.19499636473930126</c:v>
                </c:pt>
                <c:pt idx="8008">
                  <c:v>0.20569732284647108</c:v>
                </c:pt>
                <c:pt idx="8009">
                  <c:v>0.17612313039558389</c:v>
                </c:pt>
                <c:pt idx="8010">
                  <c:v>0.17716408808051815</c:v>
                </c:pt>
                <c:pt idx="8011">
                  <c:v>0.1864365326205247</c:v>
                </c:pt>
                <c:pt idx="8012">
                  <c:v>0.18015691569007214</c:v>
                </c:pt>
                <c:pt idx="8013">
                  <c:v>0.1765194856952684</c:v>
                </c:pt>
                <c:pt idx="8014">
                  <c:v>0.17230514001568936</c:v>
                </c:pt>
                <c:pt idx="8015">
                  <c:v>0.17511619209617979</c:v>
                </c:pt>
                <c:pt idx="8016">
                  <c:v>0.18877982101937293</c:v>
                </c:pt>
                <c:pt idx="8017">
                  <c:v>0.1928728158894841</c:v>
                </c:pt>
                <c:pt idx="8018">
                  <c:v>0.1909012139046572</c:v>
                </c:pt>
                <c:pt idx="8019">
                  <c:v>0.17108910129423627</c:v>
                </c:pt>
                <c:pt idx="8020">
                  <c:v>0.14852874117847123</c:v>
                </c:pt>
                <c:pt idx="8021">
                  <c:v>0.18329589650572098</c:v>
                </c:pt>
                <c:pt idx="8022">
                  <c:v>0.16798433248018091</c:v>
                </c:pt>
                <c:pt idx="8023">
                  <c:v>0.18648123514610176</c:v>
                </c:pt>
                <c:pt idx="8024">
                  <c:v>0.18786945760105739</c:v>
                </c:pt>
                <c:pt idx="8025">
                  <c:v>0.1834948527168721</c:v>
                </c:pt>
                <c:pt idx="8026">
                  <c:v>0.16847790908409066</c:v>
                </c:pt>
                <c:pt idx="8027">
                  <c:v>0.18583171023241238</c:v>
                </c:pt>
                <c:pt idx="8028">
                  <c:v>0.16962468785377557</c:v>
                </c:pt>
                <c:pt idx="8029">
                  <c:v>0.17535644744210857</c:v>
                </c:pt>
                <c:pt idx="8030">
                  <c:v>0.17956170013666142</c:v>
                </c:pt>
                <c:pt idx="8031">
                  <c:v>0.17810913357903371</c:v>
                </c:pt>
                <c:pt idx="8032">
                  <c:v>0.15638543105889782</c:v>
                </c:pt>
                <c:pt idx="8033">
                  <c:v>0.1881733347832123</c:v>
                </c:pt>
                <c:pt idx="8034">
                  <c:v>0.19654377682371671</c:v>
                </c:pt>
                <c:pt idx="8035">
                  <c:v>0.1892456603736889</c:v>
                </c:pt>
                <c:pt idx="8036">
                  <c:v>0.162712143058346</c:v>
                </c:pt>
                <c:pt idx="8037">
                  <c:v>0.18988873371755635</c:v>
                </c:pt>
                <c:pt idx="8038">
                  <c:v>0.15318037658601499</c:v>
                </c:pt>
                <c:pt idx="8039">
                  <c:v>0.15928235573689395</c:v>
                </c:pt>
                <c:pt idx="8040">
                  <c:v>0.17310497902484021</c:v>
                </c:pt>
                <c:pt idx="8041">
                  <c:v>0.17235553370598047</c:v>
                </c:pt>
                <c:pt idx="8042">
                  <c:v>0.17760381846701284</c:v>
                </c:pt>
                <c:pt idx="8043">
                  <c:v>0.17270787334028176</c:v>
                </c:pt>
                <c:pt idx="8044">
                  <c:v>0.17432602925738605</c:v>
                </c:pt>
                <c:pt idx="8045">
                  <c:v>0.1786705157926656</c:v>
                </c:pt>
                <c:pt idx="8046">
                  <c:v>0.16837059603047672</c:v>
                </c:pt>
                <c:pt idx="8047">
                  <c:v>0.18023812491165001</c:v>
                </c:pt>
                <c:pt idx="8048">
                  <c:v>0.18260432354509934</c:v>
                </c:pt>
                <c:pt idx="8049">
                  <c:v>0.16346859513008638</c:v>
                </c:pt>
                <c:pt idx="8050">
                  <c:v>0.18427436354753798</c:v>
                </c:pt>
                <c:pt idx="8051">
                  <c:v>0.19500520472841909</c:v>
                </c:pt>
                <c:pt idx="8052">
                  <c:v>0.15284889868612403</c:v>
                </c:pt>
                <c:pt idx="8053">
                  <c:v>0.15257210949322567</c:v>
                </c:pt>
                <c:pt idx="8054">
                  <c:v>0.17339611679850281</c:v>
                </c:pt>
                <c:pt idx="8055">
                  <c:v>0.16674150177610397</c:v>
                </c:pt>
                <c:pt idx="8056">
                  <c:v>0.18282691527439227</c:v>
                </c:pt>
                <c:pt idx="8057">
                  <c:v>0.16999832437009732</c:v>
                </c:pt>
                <c:pt idx="8058">
                  <c:v>0.17161410021121309</c:v>
                </c:pt>
                <c:pt idx="8059">
                  <c:v>0.17971274837406642</c:v>
                </c:pt>
                <c:pt idx="8060">
                  <c:v>0.20477310527996698</c:v>
                </c:pt>
                <c:pt idx="8061">
                  <c:v>0.16050191121222213</c:v>
                </c:pt>
                <c:pt idx="8062">
                  <c:v>0.17620081693708345</c:v>
                </c:pt>
                <c:pt idx="8063">
                  <c:v>0.16056812487915281</c:v>
                </c:pt>
                <c:pt idx="8064">
                  <c:v>0.17888499059427998</c:v>
                </c:pt>
                <c:pt idx="8065">
                  <c:v>0.16287399841329334</c:v>
                </c:pt>
                <c:pt idx="8066">
                  <c:v>0.18529640135626896</c:v>
                </c:pt>
                <c:pt idx="8067">
                  <c:v>0.16220814820803228</c:v>
                </c:pt>
                <c:pt idx="8068">
                  <c:v>0.17502712808238813</c:v>
                </c:pt>
                <c:pt idx="8069">
                  <c:v>0.16411987418373769</c:v>
                </c:pt>
                <c:pt idx="8070">
                  <c:v>0.20670796925480003</c:v>
                </c:pt>
                <c:pt idx="8071">
                  <c:v>0.16842896794270965</c:v>
                </c:pt>
                <c:pt idx="8072">
                  <c:v>0.17052997678522461</c:v>
                </c:pt>
                <c:pt idx="8073">
                  <c:v>0.16892561956909066</c:v>
                </c:pt>
                <c:pt idx="8074">
                  <c:v>0.18747670980339923</c:v>
                </c:pt>
                <c:pt idx="8075">
                  <c:v>0.15521798850731836</c:v>
                </c:pt>
                <c:pt idx="8076">
                  <c:v>0.17271784562512119</c:v>
                </c:pt>
                <c:pt idx="8077">
                  <c:v>0.19237059826249678</c:v>
                </c:pt>
                <c:pt idx="8078">
                  <c:v>0.18527559148750739</c:v>
                </c:pt>
                <c:pt idx="8079">
                  <c:v>0.17562141431141615</c:v>
                </c:pt>
                <c:pt idx="8080">
                  <c:v>0.18441976843138244</c:v>
                </c:pt>
                <c:pt idx="8081">
                  <c:v>0.20147355088919236</c:v>
                </c:pt>
                <c:pt idx="8082">
                  <c:v>0.17389855973550247</c:v>
                </c:pt>
                <c:pt idx="8083">
                  <c:v>0.1774539640877725</c:v>
                </c:pt>
                <c:pt idx="8084">
                  <c:v>0.19220680040822283</c:v>
                </c:pt>
                <c:pt idx="8085">
                  <c:v>0.17346611202755044</c:v>
                </c:pt>
                <c:pt idx="8086">
                  <c:v>0.15116609279204327</c:v>
                </c:pt>
                <c:pt idx="8087">
                  <c:v>0.17483418731106257</c:v>
                </c:pt>
                <c:pt idx="8088">
                  <c:v>0.19107419078173973</c:v>
                </c:pt>
                <c:pt idx="8089">
                  <c:v>0.16806663528763388</c:v>
                </c:pt>
                <c:pt idx="8090">
                  <c:v>0.17404602222299956</c:v>
                </c:pt>
                <c:pt idx="8091">
                  <c:v>0.1844128761158314</c:v>
                </c:pt>
                <c:pt idx="8092">
                  <c:v>0.17949808201735087</c:v>
                </c:pt>
                <c:pt idx="8093">
                  <c:v>0.16452217207992514</c:v>
                </c:pt>
                <c:pt idx="8094">
                  <c:v>0.19862562017121446</c:v>
                </c:pt>
                <c:pt idx="8095">
                  <c:v>0.17894297960019478</c:v>
                </c:pt>
                <c:pt idx="8096">
                  <c:v>0.16274758175566167</c:v>
                </c:pt>
                <c:pt idx="8097">
                  <c:v>0.18707323924822261</c:v>
                </c:pt>
                <c:pt idx="8098">
                  <c:v>0.15732129092756522</c:v>
                </c:pt>
                <c:pt idx="8099">
                  <c:v>0.17694673817737347</c:v>
                </c:pt>
                <c:pt idx="8100">
                  <c:v>0.18922128976816494</c:v>
                </c:pt>
                <c:pt idx="8101">
                  <c:v>0.16573638891443143</c:v>
                </c:pt>
                <c:pt idx="8102">
                  <c:v>0.15827962975892965</c:v>
                </c:pt>
                <c:pt idx="8103">
                  <c:v>0.15722299453833405</c:v>
                </c:pt>
                <c:pt idx="8104">
                  <c:v>0.17775378376862766</c:v>
                </c:pt>
                <c:pt idx="8105">
                  <c:v>0.17918084252115971</c:v>
                </c:pt>
                <c:pt idx="8106">
                  <c:v>0.17526193853418487</c:v>
                </c:pt>
                <c:pt idx="8107">
                  <c:v>0.16488646124022299</c:v>
                </c:pt>
                <c:pt idx="8108">
                  <c:v>0.17078365753813621</c:v>
                </c:pt>
                <c:pt idx="8109">
                  <c:v>0.17387507964562507</c:v>
                </c:pt>
                <c:pt idx="8110">
                  <c:v>0.18562608141076736</c:v>
                </c:pt>
                <c:pt idx="8111">
                  <c:v>0.18348939752946003</c:v>
                </c:pt>
                <c:pt idx="8112">
                  <c:v>0.16004125029935196</c:v>
                </c:pt>
                <c:pt idx="8113">
                  <c:v>0.15218494421111337</c:v>
                </c:pt>
                <c:pt idx="8114">
                  <c:v>0.17235972739391331</c:v>
                </c:pt>
                <c:pt idx="8115">
                  <c:v>0.17384560788923709</c:v>
                </c:pt>
                <c:pt idx="8116">
                  <c:v>0.16819487659355786</c:v>
                </c:pt>
                <c:pt idx="8117">
                  <c:v>0.17867300787234197</c:v>
                </c:pt>
                <c:pt idx="8118">
                  <c:v>0.19157781329618653</c:v>
                </c:pt>
                <c:pt idx="8119">
                  <c:v>0.16111234691346396</c:v>
                </c:pt>
                <c:pt idx="8120">
                  <c:v>0.19778004049077544</c:v>
                </c:pt>
                <c:pt idx="8121">
                  <c:v>0.1853376396669944</c:v>
                </c:pt>
                <c:pt idx="8122">
                  <c:v>0.18037710803196202</c:v>
                </c:pt>
                <c:pt idx="8123">
                  <c:v>0.177548047218125</c:v>
                </c:pt>
                <c:pt idx="8124">
                  <c:v>0.17169057779808883</c:v>
                </c:pt>
                <c:pt idx="8125">
                  <c:v>0.18489944103642608</c:v>
                </c:pt>
                <c:pt idx="8126">
                  <c:v>0.16990097095762202</c:v>
                </c:pt>
                <c:pt idx="8127">
                  <c:v>0.17802657825544335</c:v>
                </c:pt>
                <c:pt idx="8128">
                  <c:v>0.21476675271729762</c:v>
                </c:pt>
                <c:pt idx="8129">
                  <c:v>0.16235765740279268</c:v>
                </c:pt>
                <c:pt idx="8130">
                  <c:v>0.17761899951902352</c:v>
                </c:pt>
                <c:pt idx="8131">
                  <c:v>0.17972070860314543</c:v>
                </c:pt>
                <c:pt idx="8132">
                  <c:v>0.18011986770214622</c:v>
                </c:pt>
                <c:pt idx="8133">
                  <c:v>0.18138558384133069</c:v>
                </c:pt>
                <c:pt idx="8134">
                  <c:v>0.17835363020360143</c:v>
                </c:pt>
                <c:pt idx="8135">
                  <c:v>0.20722893888885674</c:v>
                </c:pt>
                <c:pt idx="8136">
                  <c:v>0.16819776880716489</c:v>
                </c:pt>
                <c:pt idx="8137">
                  <c:v>0.18658970754608539</c:v>
                </c:pt>
                <c:pt idx="8138">
                  <c:v>0.17940345126125887</c:v>
                </c:pt>
                <c:pt idx="8139">
                  <c:v>0.18197498240751658</c:v>
                </c:pt>
                <c:pt idx="8140">
                  <c:v>0.19665804044519475</c:v>
                </c:pt>
                <c:pt idx="8141">
                  <c:v>0.17258061978128686</c:v>
                </c:pt>
                <c:pt idx="8142">
                  <c:v>0.1869086647566171</c:v>
                </c:pt>
                <c:pt idx="8143">
                  <c:v>0.17192524835251147</c:v>
                </c:pt>
                <c:pt idx="8144">
                  <c:v>0.16328489329170154</c:v>
                </c:pt>
                <c:pt idx="8145">
                  <c:v>0.18725276228852475</c:v>
                </c:pt>
                <c:pt idx="8146">
                  <c:v>0.16695244503956369</c:v>
                </c:pt>
                <c:pt idx="8147">
                  <c:v>0.15454394042677549</c:v>
                </c:pt>
                <c:pt idx="8148">
                  <c:v>0.16706770823675693</c:v>
                </c:pt>
                <c:pt idx="8149">
                  <c:v>0.16260957713580182</c:v>
                </c:pt>
                <c:pt idx="8150">
                  <c:v>0.16902667133164792</c:v>
                </c:pt>
                <c:pt idx="8151">
                  <c:v>0.17296166451232003</c:v>
                </c:pt>
                <c:pt idx="8152">
                  <c:v>0.17852520429308141</c:v>
                </c:pt>
                <c:pt idx="8153">
                  <c:v>0.17413605725528375</c:v>
                </c:pt>
                <c:pt idx="8154">
                  <c:v>0.17322736236856151</c:v>
                </c:pt>
                <c:pt idx="8155">
                  <c:v>0.1902376924840882</c:v>
                </c:pt>
                <c:pt idx="8156">
                  <c:v>0.17442612347982825</c:v>
                </c:pt>
                <c:pt idx="8157">
                  <c:v>0.18653576461773738</c:v>
                </c:pt>
                <c:pt idx="8158">
                  <c:v>0.17568359644641987</c:v>
                </c:pt>
                <c:pt idx="8159">
                  <c:v>0.16679609287006555</c:v>
                </c:pt>
                <c:pt idx="8160">
                  <c:v>0.17449058662671313</c:v>
                </c:pt>
                <c:pt idx="8161">
                  <c:v>0.19729066569674319</c:v>
                </c:pt>
                <c:pt idx="8162">
                  <c:v>0.16605003214283909</c:v>
                </c:pt>
                <c:pt idx="8163">
                  <c:v>0.18046043230280961</c:v>
                </c:pt>
                <c:pt idx="8164">
                  <c:v>0.17487680203758257</c:v>
                </c:pt>
                <c:pt idx="8165">
                  <c:v>0.16272734805377609</c:v>
                </c:pt>
                <c:pt idx="8166">
                  <c:v>0.17610578890037099</c:v>
                </c:pt>
                <c:pt idx="8167">
                  <c:v>0.16294867230241664</c:v>
                </c:pt>
                <c:pt idx="8168">
                  <c:v>0.18913270641026805</c:v>
                </c:pt>
                <c:pt idx="8169">
                  <c:v>0.16738692939204231</c:v>
                </c:pt>
                <c:pt idx="8170">
                  <c:v>0.16963418904662997</c:v>
                </c:pt>
                <c:pt idx="8171">
                  <c:v>0.17652868023182397</c:v>
                </c:pt>
                <c:pt idx="8172">
                  <c:v>0.18418708305975731</c:v>
                </c:pt>
                <c:pt idx="8173">
                  <c:v>0.17461195061115053</c:v>
                </c:pt>
                <c:pt idx="8174">
                  <c:v>0.18091343937101761</c:v>
                </c:pt>
                <c:pt idx="8175">
                  <c:v>0.17459474837060562</c:v>
                </c:pt>
                <c:pt idx="8176">
                  <c:v>0.15053409299641463</c:v>
                </c:pt>
                <c:pt idx="8177">
                  <c:v>0.18963740259984221</c:v>
                </c:pt>
                <c:pt idx="8178">
                  <c:v>0.16443560969290885</c:v>
                </c:pt>
                <c:pt idx="8179">
                  <c:v>0.19095638098469372</c:v>
                </c:pt>
                <c:pt idx="8180">
                  <c:v>0.18871053482453412</c:v>
                </c:pt>
                <c:pt idx="8181">
                  <c:v>0.16624549131151733</c:v>
                </c:pt>
                <c:pt idx="8182">
                  <c:v>0.16896159885005843</c:v>
                </c:pt>
                <c:pt idx="8183">
                  <c:v>0.1874911330971315</c:v>
                </c:pt>
                <c:pt idx="8184">
                  <c:v>0.17696673000487989</c:v>
                </c:pt>
                <c:pt idx="8185">
                  <c:v>0.15830458311354367</c:v>
                </c:pt>
                <c:pt idx="8186">
                  <c:v>0.19537798597287998</c:v>
                </c:pt>
                <c:pt idx="8187">
                  <c:v>0.1789698667184984</c:v>
                </c:pt>
                <c:pt idx="8188">
                  <c:v>0.16936333773480294</c:v>
                </c:pt>
                <c:pt idx="8189">
                  <c:v>0.16738421503870282</c:v>
                </c:pt>
                <c:pt idx="8190">
                  <c:v>0.16666407526531463</c:v>
                </c:pt>
                <c:pt idx="8191">
                  <c:v>0.16584872567999845</c:v>
                </c:pt>
                <c:pt idx="8192">
                  <c:v>0.16100219068563659</c:v>
                </c:pt>
                <c:pt idx="8193">
                  <c:v>0.15909899423598314</c:v>
                </c:pt>
                <c:pt idx="8194">
                  <c:v>0.15205270055493264</c:v>
                </c:pt>
                <c:pt idx="8195">
                  <c:v>0.19690901158826904</c:v>
                </c:pt>
                <c:pt idx="8196">
                  <c:v>0.17517753237765915</c:v>
                </c:pt>
                <c:pt idx="8197">
                  <c:v>0.19296926353938207</c:v>
                </c:pt>
                <c:pt idx="8198">
                  <c:v>0.17649359799002773</c:v>
                </c:pt>
                <c:pt idx="8199">
                  <c:v>0.16940764549944906</c:v>
                </c:pt>
                <c:pt idx="8200">
                  <c:v>0.17740767005223804</c:v>
                </c:pt>
                <c:pt idx="8201">
                  <c:v>0.17119332792296432</c:v>
                </c:pt>
                <c:pt idx="8202">
                  <c:v>0.16133903671472991</c:v>
                </c:pt>
                <c:pt idx="8203">
                  <c:v>0.16072572116892037</c:v>
                </c:pt>
                <c:pt idx="8204">
                  <c:v>0.17506256306658838</c:v>
                </c:pt>
                <c:pt idx="8205">
                  <c:v>0.18626166068378694</c:v>
                </c:pt>
                <c:pt idx="8206">
                  <c:v>0.18045373121762853</c:v>
                </c:pt>
                <c:pt idx="8207">
                  <c:v>0.15511758168725584</c:v>
                </c:pt>
                <c:pt idx="8208">
                  <c:v>0.18000174344285849</c:v>
                </c:pt>
                <c:pt idx="8209">
                  <c:v>0.18314860414023362</c:v>
                </c:pt>
                <c:pt idx="8210">
                  <c:v>0.18200076970196269</c:v>
                </c:pt>
                <c:pt idx="8211">
                  <c:v>0.17378046827634944</c:v>
                </c:pt>
                <c:pt idx="8212">
                  <c:v>0.18916270075626493</c:v>
                </c:pt>
                <c:pt idx="8213">
                  <c:v>0.17026984576268528</c:v>
                </c:pt>
                <c:pt idx="8214">
                  <c:v>0.18999963012624441</c:v>
                </c:pt>
                <c:pt idx="8215">
                  <c:v>0.18124077074089182</c:v>
                </c:pt>
                <c:pt idx="8216">
                  <c:v>0.1739534429756994</c:v>
                </c:pt>
                <c:pt idx="8217">
                  <c:v>0.20179433822413925</c:v>
                </c:pt>
                <c:pt idx="8218">
                  <c:v>0.18381208529199689</c:v>
                </c:pt>
                <c:pt idx="8219">
                  <c:v>0.18070146028551595</c:v>
                </c:pt>
                <c:pt idx="8220">
                  <c:v>0.17343630910124844</c:v>
                </c:pt>
                <c:pt idx="8221">
                  <c:v>0.17487548388551741</c:v>
                </c:pt>
                <c:pt idx="8222">
                  <c:v>0.18939361013803502</c:v>
                </c:pt>
                <c:pt idx="8223">
                  <c:v>0.17579787992052043</c:v>
                </c:pt>
                <c:pt idx="8224">
                  <c:v>0.202114720789147</c:v>
                </c:pt>
                <c:pt idx="8225">
                  <c:v>0.18237129235137764</c:v>
                </c:pt>
                <c:pt idx="8226">
                  <c:v>0.18488534936148326</c:v>
                </c:pt>
                <c:pt idx="8227">
                  <c:v>0.17225639999783263</c:v>
                </c:pt>
                <c:pt idx="8228">
                  <c:v>0.17171731684240579</c:v>
                </c:pt>
                <c:pt idx="8229">
                  <c:v>0.18225221270558897</c:v>
                </c:pt>
                <c:pt idx="8230">
                  <c:v>0.19137423992059371</c:v>
                </c:pt>
                <c:pt idx="8231">
                  <c:v>0.18349083843904807</c:v>
                </c:pt>
                <c:pt idx="8232">
                  <c:v>0.16003600370809831</c:v>
                </c:pt>
                <c:pt idx="8233">
                  <c:v>0.15825194987608307</c:v>
                </c:pt>
                <c:pt idx="8234">
                  <c:v>0.19714274568357951</c:v>
                </c:pt>
                <c:pt idx="8235">
                  <c:v>0.19670873588831561</c:v>
                </c:pt>
                <c:pt idx="8236">
                  <c:v>0.17450707362940235</c:v>
                </c:pt>
                <c:pt idx="8237">
                  <c:v>0.19405378996353795</c:v>
                </c:pt>
                <c:pt idx="8238">
                  <c:v>0.19467303982699516</c:v>
                </c:pt>
                <c:pt idx="8239">
                  <c:v>0.16625598132341601</c:v>
                </c:pt>
                <c:pt idx="8240">
                  <c:v>0.1820838466312695</c:v>
                </c:pt>
                <c:pt idx="8241">
                  <c:v>0.19466814474866026</c:v>
                </c:pt>
                <c:pt idx="8242">
                  <c:v>0.16120296006291898</c:v>
                </c:pt>
                <c:pt idx="8243">
                  <c:v>0.17780508360288286</c:v>
                </c:pt>
                <c:pt idx="8244">
                  <c:v>0.15799421732158175</c:v>
                </c:pt>
                <c:pt idx="8245">
                  <c:v>0.16821761580779518</c:v>
                </c:pt>
                <c:pt idx="8246">
                  <c:v>0.17723645311819416</c:v>
                </c:pt>
                <c:pt idx="8247">
                  <c:v>0.17055929726343536</c:v>
                </c:pt>
                <c:pt idx="8248">
                  <c:v>0.15737138005913337</c:v>
                </c:pt>
                <c:pt idx="8249">
                  <c:v>0.16201436636567579</c:v>
                </c:pt>
                <c:pt idx="8250">
                  <c:v>0.17765522402772307</c:v>
                </c:pt>
                <c:pt idx="8251">
                  <c:v>0.16614097214286599</c:v>
                </c:pt>
                <c:pt idx="8252">
                  <c:v>0.17954337410457805</c:v>
                </c:pt>
                <c:pt idx="8253">
                  <c:v>0.16223070212462617</c:v>
                </c:pt>
                <c:pt idx="8254">
                  <c:v>0.15265924416736495</c:v>
                </c:pt>
                <c:pt idx="8255">
                  <c:v>0.1804618331610289</c:v>
                </c:pt>
                <c:pt idx="8256">
                  <c:v>0.18200547604848485</c:v>
                </c:pt>
                <c:pt idx="8257">
                  <c:v>0.1568798037427819</c:v>
                </c:pt>
                <c:pt idx="8258">
                  <c:v>0.17947378506423867</c:v>
                </c:pt>
                <c:pt idx="8259">
                  <c:v>0.17048776711572755</c:v>
                </c:pt>
                <c:pt idx="8260">
                  <c:v>0.19359361232219474</c:v>
                </c:pt>
                <c:pt idx="8261">
                  <c:v>0.1594622663688528</c:v>
                </c:pt>
                <c:pt idx="8262">
                  <c:v>0.15387225894573897</c:v>
                </c:pt>
                <c:pt idx="8263">
                  <c:v>0.16363445866783083</c:v>
                </c:pt>
                <c:pt idx="8264">
                  <c:v>0.17198536800228664</c:v>
                </c:pt>
                <c:pt idx="8265">
                  <c:v>0.18989653872629692</c:v>
                </c:pt>
                <c:pt idx="8266">
                  <c:v>0.18023417887227636</c:v>
                </c:pt>
                <c:pt idx="8267">
                  <c:v>0.17637142868813821</c:v>
                </c:pt>
                <c:pt idx="8268">
                  <c:v>0.17019363262378276</c:v>
                </c:pt>
                <c:pt idx="8269">
                  <c:v>0.17841329653438007</c:v>
                </c:pt>
                <c:pt idx="8270">
                  <c:v>0.1776648166092252</c:v>
                </c:pt>
                <c:pt idx="8271">
                  <c:v>0.17118767408839655</c:v>
                </c:pt>
                <c:pt idx="8272">
                  <c:v>0.19298762177485573</c:v>
                </c:pt>
                <c:pt idx="8273">
                  <c:v>0.17663111165436965</c:v>
                </c:pt>
                <c:pt idx="8274">
                  <c:v>0.17110311221235608</c:v>
                </c:pt>
                <c:pt idx="8275">
                  <c:v>0.15546149235049206</c:v>
                </c:pt>
                <c:pt idx="8276">
                  <c:v>0.15652254609453151</c:v>
                </c:pt>
                <c:pt idx="8277">
                  <c:v>0.18203205039594716</c:v>
                </c:pt>
                <c:pt idx="8278">
                  <c:v>0.17854342853620284</c:v>
                </c:pt>
                <c:pt idx="8279">
                  <c:v>0.15937183808962818</c:v>
                </c:pt>
                <c:pt idx="8280">
                  <c:v>0.16629643722988968</c:v>
                </c:pt>
                <c:pt idx="8281">
                  <c:v>0.14827996884755845</c:v>
                </c:pt>
                <c:pt idx="8282">
                  <c:v>0.16739572063438729</c:v>
                </c:pt>
                <c:pt idx="8283">
                  <c:v>0.16793600560277702</c:v>
                </c:pt>
                <c:pt idx="8284">
                  <c:v>0.17180202130510749</c:v>
                </c:pt>
                <c:pt idx="8285">
                  <c:v>0.17050537099999549</c:v>
                </c:pt>
                <c:pt idx="8286">
                  <c:v>0.16980751157794566</c:v>
                </c:pt>
                <c:pt idx="8287">
                  <c:v>0.18827162980969225</c:v>
                </c:pt>
                <c:pt idx="8288">
                  <c:v>0.17110751349665895</c:v>
                </c:pt>
                <c:pt idx="8289">
                  <c:v>0.16489969712507527</c:v>
                </c:pt>
                <c:pt idx="8290">
                  <c:v>0.15753481931695315</c:v>
                </c:pt>
                <c:pt idx="8291">
                  <c:v>0.16295824914813337</c:v>
                </c:pt>
                <c:pt idx="8292">
                  <c:v>0.16174822227901492</c:v>
                </c:pt>
                <c:pt idx="8293">
                  <c:v>0.17793411840688833</c:v>
                </c:pt>
                <c:pt idx="8294">
                  <c:v>0.21633658050008081</c:v>
                </c:pt>
                <c:pt idx="8295">
                  <c:v>0.15604599803778327</c:v>
                </c:pt>
                <c:pt idx="8296">
                  <c:v>0.16870991359727397</c:v>
                </c:pt>
                <c:pt idx="8297">
                  <c:v>0.16269988524856191</c:v>
                </c:pt>
                <c:pt idx="8298">
                  <c:v>0.19407636722254396</c:v>
                </c:pt>
                <c:pt idx="8299">
                  <c:v>0.18834349803800077</c:v>
                </c:pt>
                <c:pt idx="8300">
                  <c:v>0.19695319576982437</c:v>
                </c:pt>
                <c:pt idx="8301">
                  <c:v>0.18504274767184239</c:v>
                </c:pt>
                <c:pt idx="8302">
                  <c:v>0.17976564855526173</c:v>
                </c:pt>
                <c:pt idx="8303">
                  <c:v>0.1610762634555486</c:v>
                </c:pt>
                <c:pt idx="8304">
                  <c:v>0.15679982734466302</c:v>
                </c:pt>
                <c:pt idx="8305">
                  <c:v>0.18568389514964501</c:v>
                </c:pt>
                <c:pt idx="8306">
                  <c:v>0.19164989207332783</c:v>
                </c:pt>
                <c:pt idx="8307">
                  <c:v>0.17384377961965614</c:v>
                </c:pt>
                <c:pt idx="8308">
                  <c:v>0.16963989518947889</c:v>
                </c:pt>
                <c:pt idx="8309">
                  <c:v>0.17371773502992979</c:v>
                </c:pt>
                <c:pt idx="8310">
                  <c:v>0.17345176579751123</c:v>
                </c:pt>
                <c:pt idx="8311">
                  <c:v>0.16470495105854324</c:v>
                </c:pt>
                <c:pt idx="8312">
                  <c:v>0.16103799617212158</c:v>
                </c:pt>
                <c:pt idx="8313">
                  <c:v>0.18499168898497978</c:v>
                </c:pt>
                <c:pt idx="8314">
                  <c:v>0.16081956135737543</c:v>
                </c:pt>
                <c:pt idx="8315">
                  <c:v>0.15089035234931963</c:v>
                </c:pt>
                <c:pt idx="8316">
                  <c:v>0.1772279437099295</c:v>
                </c:pt>
                <c:pt idx="8317">
                  <c:v>0.1956977827681374</c:v>
                </c:pt>
                <c:pt idx="8318">
                  <c:v>0.18883882249433043</c:v>
                </c:pt>
                <c:pt idx="8319">
                  <c:v>0.16554879376929074</c:v>
                </c:pt>
                <c:pt idx="8320">
                  <c:v>0.17562818649736767</c:v>
                </c:pt>
                <c:pt idx="8321">
                  <c:v>0.15966297927491233</c:v>
                </c:pt>
                <c:pt idx="8322">
                  <c:v>0.16019498050008243</c:v>
                </c:pt>
                <c:pt idx="8323">
                  <c:v>0.15688329156743488</c:v>
                </c:pt>
                <c:pt idx="8324">
                  <c:v>0.18018361862546059</c:v>
                </c:pt>
                <c:pt idx="8325">
                  <c:v>0.15987462873172947</c:v>
                </c:pt>
                <c:pt idx="8326">
                  <c:v>0.17310326452722885</c:v>
                </c:pt>
                <c:pt idx="8327">
                  <c:v>0.19749312047103848</c:v>
                </c:pt>
                <c:pt idx="8328">
                  <c:v>0.16824092388446912</c:v>
                </c:pt>
                <c:pt idx="8329">
                  <c:v>0.15785743901683605</c:v>
                </c:pt>
                <c:pt idx="8330">
                  <c:v>0.17625137010422187</c:v>
                </c:pt>
                <c:pt idx="8331">
                  <c:v>0.1639266096123701</c:v>
                </c:pt>
                <c:pt idx="8332">
                  <c:v>0.17562810523992128</c:v>
                </c:pt>
                <c:pt idx="8333">
                  <c:v>0.18871253031771101</c:v>
                </c:pt>
                <c:pt idx="8334">
                  <c:v>0.16550725956444223</c:v>
                </c:pt>
                <c:pt idx="8335">
                  <c:v>0.19996730824736936</c:v>
                </c:pt>
                <c:pt idx="8336">
                  <c:v>0.1993953696891303</c:v>
                </c:pt>
                <c:pt idx="8337">
                  <c:v>0.17261307005497292</c:v>
                </c:pt>
                <c:pt idx="8338">
                  <c:v>0.15333376694710604</c:v>
                </c:pt>
                <c:pt idx="8339">
                  <c:v>0.17089580472452079</c:v>
                </c:pt>
                <c:pt idx="8340">
                  <c:v>0.17634083926363622</c:v>
                </c:pt>
                <c:pt idx="8341">
                  <c:v>0.20085036017935221</c:v>
                </c:pt>
                <c:pt idx="8342">
                  <c:v>0.16644066290802303</c:v>
                </c:pt>
                <c:pt idx="8343">
                  <c:v>0.1629943344578634</c:v>
                </c:pt>
                <c:pt idx="8344">
                  <c:v>0.17074163846385562</c:v>
                </c:pt>
                <c:pt idx="8345">
                  <c:v>0.18949100674614835</c:v>
                </c:pt>
                <c:pt idx="8346">
                  <c:v>0.16566671837957689</c:v>
                </c:pt>
                <c:pt idx="8347">
                  <c:v>0.17285238889628393</c:v>
                </c:pt>
                <c:pt idx="8348">
                  <c:v>0.17578166073938617</c:v>
                </c:pt>
                <c:pt idx="8349">
                  <c:v>0.16044563012196042</c:v>
                </c:pt>
                <c:pt idx="8350">
                  <c:v>0.17357199270763979</c:v>
                </c:pt>
                <c:pt idx="8351">
                  <c:v>0.19235614351289526</c:v>
                </c:pt>
                <c:pt idx="8352">
                  <c:v>0.18808867170049065</c:v>
                </c:pt>
                <c:pt idx="8353">
                  <c:v>0.15904272464350408</c:v>
                </c:pt>
                <c:pt idx="8354">
                  <c:v>0.19445263572744778</c:v>
                </c:pt>
                <c:pt idx="8355">
                  <c:v>0.18933487817278147</c:v>
                </c:pt>
                <c:pt idx="8356">
                  <c:v>0.16806094812165304</c:v>
                </c:pt>
                <c:pt idx="8357">
                  <c:v>0.18990629160253666</c:v>
                </c:pt>
                <c:pt idx="8358">
                  <c:v>0.17018423252613449</c:v>
                </c:pt>
                <c:pt idx="8359">
                  <c:v>0.17631210862632613</c:v>
                </c:pt>
                <c:pt idx="8360">
                  <c:v>0.17201456336959592</c:v>
                </c:pt>
                <c:pt idx="8361">
                  <c:v>0.17672809887452945</c:v>
                </c:pt>
                <c:pt idx="8362">
                  <c:v>0.18861599846665464</c:v>
                </c:pt>
                <c:pt idx="8363">
                  <c:v>0.15462754508519572</c:v>
                </c:pt>
                <c:pt idx="8364">
                  <c:v>0.18047328044331132</c:v>
                </c:pt>
                <c:pt idx="8365">
                  <c:v>0.17563691119293087</c:v>
                </c:pt>
                <c:pt idx="8366">
                  <c:v>0.17202164781960033</c:v>
                </c:pt>
                <c:pt idx="8367">
                  <c:v>0.17452106807174544</c:v>
                </c:pt>
                <c:pt idx="8368">
                  <c:v>0.17214156737142838</c:v>
                </c:pt>
                <c:pt idx="8369">
                  <c:v>0.19589435135729175</c:v>
                </c:pt>
                <c:pt idx="8370">
                  <c:v>0.19888642222579475</c:v>
                </c:pt>
                <c:pt idx="8371">
                  <c:v>0.14594056750556658</c:v>
                </c:pt>
                <c:pt idx="8372">
                  <c:v>0.15276494268200272</c:v>
                </c:pt>
                <c:pt idx="8373">
                  <c:v>0.17375476092023615</c:v>
                </c:pt>
                <c:pt idx="8374">
                  <c:v>0.1788698242537177</c:v>
                </c:pt>
                <c:pt idx="8375">
                  <c:v>0.16710376598595605</c:v>
                </c:pt>
                <c:pt idx="8376">
                  <c:v>0.18348252603420223</c:v>
                </c:pt>
                <c:pt idx="8377">
                  <c:v>0.17040273009899606</c:v>
                </c:pt>
                <c:pt idx="8378">
                  <c:v>0.20094908159122504</c:v>
                </c:pt>
                <c:pt idx="8379">
                  <c:v>0.1975119281249019</c:v>
                </c:pt>
                <c:pt idx="8380">
                  <c:v>0.16740581088805659</c:v>
                </c:pt>
                <c:pt idx="8381">
                  <c:v>0.18121837299146293</c:v>
                </c:pt>
                <c:pt idx="8382">
                  <c:v>0.17281503816692712</c:v>
                </c:pt>
                <c:pt idx="8383">
                  <c:v>0.16738332095442165</c:v>
                </c:pt>
                <c:pt idx="8384">
                  <c:v>0.17458179820528977</c:v>
                </c:pt>
                <c:pt idx="8385">
                  <c:v>0.18345987107823736</c:v>
                </c:pt>
                <c:pt idx="8386">
                  <c:v>0.16550547129954524</c:v>
                </c:pt>
                <c:pt idx="8387">
                  <c:v>0.18255826761506838</c:v>
                </c:pt>
                <c:pt idx="8388">
                  <c:v>0.16743869116304508</c:v>
                </c:pt>
                <c:pt idx="8389">
                  <c:v>0.16614433103333415</c:v>
                </c:pt>
                <c:pt idx="8390">
                  <c:v>0.18874695897272101</c:v>
                </c:pt>
                <c:pt idx="8391">
                  <c:v>0.16788066246396316</c:v>
                </c:pt>
                <c:pt idx="8392">
                  <c:v>0.18361937663157996</c:v>
                </c:pt>
                <c:pt idx="8393">
                  <c:v>0.18026068058977418</c:v>
                </c:pt>
                <c:pt idx="8394">
                  <c:v>0.1814186028705129</c:v>
                </c:pt>
                <c:pt idx="8395">
                  <c:v>0.18217828112247084</c:v>
                </c:pt>
                <c:pt idx="8396">
                  <c:v>0.15548697154139898</c:v>
                </c:pt>
                <c:pt idx="8397">
                  <c:v>0.16234241656458043</c:v>
                </c:pt>
                <c:pt idx="8398">
                  <c:v>0.16708465830847702</c:v>
                </c:pt>
                <c:pt idx="8399">
                  <c:v>0.16544120211148189</c:v>
                </c:pt>
                <c:pt idx="8400">
                  <c:v>0.15995405897641202</c:v>
                </c:pt>
                <c:pt idx="8401">
                  <c:v>0.19768740222584857</c:v>
                </c:pt>
                <c:pt idx="8402">
                  <c:v>0.16644817093905528</c:v>
                </c:pt>
                <c:pt idx="8403">
                  <c:v>0.18156712064169289</c:v>
                </c:pt>
                <c:pt idx="8404">
                  <c:v>0.18517840491126875</c:v>
                </c:pt>
                <c:pt idx="8405">
                  <c:v>0.18559835655271981</c:v>
                </c:pt>
                <c:pt idx="8406">
                  <c:v>0.16668408070963006</c:v>
                </c:pt>
                <c:pt idx="8407">
                  <c:v>0.19592506327237527</c:v>
                </c:pt>
                <c:pt idx="8408">
                  <c:v>0.16497517850217022</c:v>
                </c:pt>
                <c:pt idx="8409">
                  <c:v>0.16017970568901763</c:v>
                </c:pt>
                <c:pt idx="8410">
                  <c:v>0.16471866535455243</c:v>
                </c:pt>
                <c:pt idx="8411">
                  <c:v>0.16585242225118954</c:v>
                </c:pt>
                <c:pt idx="8412">
                  <c:v>0.17538690844234772</c:v>
                </c:pt>
                <c:pt idx="8413">
                  <c:v>0.21016598602965714</c:v>
                </c:pt>
                <c:pt idx="8414">
                  <c:v>0.17327740106178513</c:v>
                </c:pt>
                <c:pt idx="8415">
                  <c:v>0.20640829364802266</c:v>
                </c:pt>
                <c:pt idx="8416">
                  <c:v>0.15898912588648256</c:v>
                </c:pt>
                <c:pt idx="8417">
                  <c:v>0.19075768225433506</c:v>
                </c:pt>
                <c:pt idx="8418">
                  <c:v>0.1707401191489232</c:v>
                </c:pt>
                <c:pt idx="8419">
                  <c:v>0.17333660886693195</c:v>
                </c:pt>
                <c:pt idx="8420">
                  <c:v>0.16547102048393336</c:v>
                </c:pt>
                <c:pt idx="8421">
                  <c:v>0.15292131459222108</c:v>
                </c:pt>
                <c:pt idx="8422">
                  <c:v>0.16609068832108737</c:v>
                </c:pt>
                <c:pt idx="8423">
                  <c:v>0.18535080922532132</c:v>
                </c:pt>
                <c:pt idx="8424">
                  <c:v>0.19480639634135985</c:v>
                </c:pt>
                <c:pt idx="8425">
                  <c:v>0.16406514369233011</c:v>
                </c:pt>
                <c:pt idx="8426">
                  <c:v>0.14937942264204698</c:v>
                </c:pt>
                <c:pt idx="8427">
                  <c:v>0.17817657205112064</c:v>
                </c:pt>
                <c:pt idx="8428">
                  <c:v>0.18371342803041016</c:v>
                </c:pt>
                <c:pt idx="8429">
                  <c:v>0.20222894332329991</c:v>
                </c:pt>
                <c:pt idx="8430">
                  <c:v>0.16525781574523662</c:v>
                </c:pt>
                <c:pt idx="8431">
                  <c:v>0.200653818112561</c:v>
                </c:pt>
                <c:pt idx="8432">
                  <c:v>0.19307282079127597</c:v>
                </c:pt>
                <c:pt idx="8433">
                  <c:v>0.17895863541762452</c:v>
                </c:pt>
                <c:pt idx="8434">
                  <c:v>0.17104843899611341</c:v>
                </c:pt>
                <c:pt idx="8435">
                  <c:v>0.18343441012085304</c:v>
                </c:pt>
                <c:pt idx="8436">
                  <c:v>0.16970961834755835</c:v>
                </c:pt>
                <c:pt idx="8437">
                  <c:v>0.17307329870383398</c:v>
                </c:pt>
                <c:pt idx="8438">
                  <c:v>0.1788688246111346</c:v>
                </c:pt>
                <c:pt idx="8439">
                  <c:v>0.16990396128110904</c:v>
                </c:pt>
                <c:pt idx="8440">
                  <c:v>0.15695350610506434</c:v>
                </c:pt>
                <c:pt idx="8441">
                  <c:v>0.16252743940312861</c:v>
                </c:pt>
                <c:pt idx="8442">
                  <c:v>0.17393009964015527</c:v>
                </c:pt>
                <c:pt idx="8443">
                  <c:v>0.17045470876026658</c:v>
                </c:pt>
                <c:pt idx="8444">
                  <c:v>0.19720533708503429</c:v>
                </c:pt>
                <c:pt idx="8445">
                  <c:v>0.17295433267038038</c:v>
                </c:pt>
                <c:pt idx="8446">
                  <c:v>0.15829275389733113</c:v>
                </c:pt>
                <c:pt idx="8447">
                  <c:v>0.17902105210966721</c:v>
                </c:pt>
                <c:pt idx="8448">
                  <c:v>0.16517205389613263</c:v>
                </c:pt>
                <c:pt idx="8449">
                  <c:v>0.16473421417955303</c:v>
                </c:pt>
                <c:pt idx="8450">
                  <c:v>0.17037594598515304</c:v>
                </c:pt>
                <c:pt idx="8451">
                  <c:v>0.19438667260943146</c:v>
                </c:pt>
                <c:pt idx="8452">
                  <c:v>0.18879006150253066</c:v>
                </c:pt>
                <c:pt idx="8453">
                  <c:v>0.18032258442066479</c:v>
                </c:pt>
                <c:pt idx="8454">
                  <c:v>0.17259067991369964</c:v>
                </c:pt>
                <c:pt idx="8455">
                  <c:v>0.18723048974262094</c:v>
                </c:pt>
                <c:pt idx="8456">
                  <c:v>0.18287300016074284</c:v>
                </c:pt>
                <c:pt idx="8457">
                  <c:v>0.1943960581423512</c:v>
                </c:pt>
                <c:pt idx="8458">
                  <c:v>0.17161822304294777</c:v>
                </c:pt>
                <c:pt idx="8459">
                  <c:v>0.19814009765932319</c:v>
                </c:pt>
                <c:pt idx="8460">
                  <c:v>0.15280734040362939</c:v>
                </c:pt>
                <c:pt idx="8461">
                  <c:v>0.17506049015924777</c:v>
                </c:pt>
                <c:pt idx="8462">
                  <c:v>0.18552469599197885</c:v>
                </c:pt>
                <c:pt idx="8463">
                  <c:v>0.15480686315915571</c:v>
                </c:pt>
                <c:pt idx="8464">
                  <c:v>0.17233904759060745</c:v>
                </c:pt>
                <c:pt idx="8465">
                  <c:v>0.16583065090264057</c:v>
                </c:pt>
                <c:pt idx="8466">
                  <c:v>0.1751266404865443</c:v>
                </c:pt>
                <c:pt idx="8467">
                  <c:v>0.17674394198224549</c:v>
                </c:pt>
                <c:pt idx="8468">
                  <c:v>0.18033793176602289</c:v>
                </c:pt>
                <c:pt idx="8469">
                  <c:v>0.16756726786887483</c:v>
                </c:pt>
                <c:pt idx="8470">
                  <c:v>0.20640625751910829</c:v>
                </c:pt>
                <c:pt idx="8471">
                  <c:v>0.15109692519982482</c:v>
                </c:pt>
                <c:pt idx="8472">
                  <c:v>0.17748043866622601</c:v>
                </c:pt>
                <c:pt idx="8473">
                  <c:v>0.18215791412233182</c:v>
                </c:pt>
                <c:pt idx="8474">
                  <c:v>0.17876179385555732</c:v>
                </c:pt>
                <c:pt idx="8475">
                  <c:v>0.17226842829384695</c:v>
                </c:pt>
                <c:pt idx="8476">
                  <c:v>0.16597668731587892</c:v>
                </c:pt>
                <c:pt idx="8477">
                  <c:v>0.1804455052568244</c:v>
                </c:pt>
                <c:pt idx="8478">
                  <c:v>0.1716328027782722</c:v>
                </c:pt>
                <c:pt idx="8479">
                  <c:v>0.16525183913084096</c:v>
                </c:pt>
                <c:pt idx="8480">
                  <c:v>0.17965117781285966</c:v>
                </c:pt>
                <c:pt idx="8481">
                  <c:v>0.15409691860047875</c:v>
                </c:pt>
                <c:pt idx="8482">
                  <c:v>0.18060603736211195</c:v>
                </c:pt>
                <c:pt idx="8483">
                  <c:v>0.17178395972383054</c:v>
                </c:pt>
                <c:pt idx="8484">
                  <c:v>0.17491603352724283</c:v>
                </c:pt>
                <c:pt idx="8485">
                  <c:v>0.16740118103081389</c:v>
                </c:pt>
                <c:pt idx="8486">
                  <c:v>0.17753830202230689</c:v>
                </c:pt>
                <c:pt idx="8487">
                  <c:v>0.14645498963197193</c:v>
                </c:pt>
                <c:pt idx="8488">
                  <c:v>0.16074810173395304</c:v>
                </c:pt>
                <c:pt idx="8489">
                  <c:v>0.17082328272231337</c:v>
                </c:pt>
                <c:pt idx="8490">
                  <c:v>0.17615868292283093</c:v>
                </c:pt>
                <c:pt idx="8491">
                  <c:v>0.17731624224165002</c:v>
                </c:pt>
                <c:pt idx="8492">
                  <c:v>0.16731272416145382</c:v>
                </c:pt>
                <c:pt idx="8493">
                  <c:v>0.16962911610266088</c:v>
                </c:pt>
                <c:pt idx="8494">
                  <c:v>0.193289436915832</c:v>
                </c:pt>
                <c:pt idx="8495">
                  <c:v>0.16361699865863366</c:v>
                </c:pt>
                <c:pt idx="8496">
                  <c:v>0.17726367154575612</c:v>
                </c:pt>
                <c:pt idx="8497">
                  <c:v>0.17592624946788493</c:v>
                </c:pt>
                <c:pt idx="8498">
                  <c:v>0.14892627813783019</c:v>
                </c:pt>
                <c:pt idx="8499">
                  <c:v>0.18590161651910739</c:v>
                </c:pt>
                <c:pt idx="8500">
                  <c:v>0.18445192616926118</c:v>
                </c:pt>
                <c:pt idx="8501">
                  <c:v>0.17043114116675667</c:v>
                </c:pt>
                <c:pt idx="8502">
                  <c:v>0.15883080891003759</c:v>
                </c:pt>
                <c:pt idx="8503">
                  <c:v>0.16902181545815911</c:v>
                </c:pt>
                <c:pt idx="8504">
                  <c:v>0.16557335911083881</c:v>
                </c:pt>
                <c:pt idx="8505">
                  <c:v>0.18177916711472261</c:v>
                </c:pt>
                <c:pt idx="8506">
                  <c:v>0.17415858309716123</c:v>
                </c:pt>
                <c:pt idx="8507">
                  <c:v>0.17968137012655658</c:v>
                </c:pt>
                <c:pt idx="8508">
                  <c:v>0.17670825424083153</c:v>
                </c:pt>
                <c:pt idx="8509">
                  <c:v>0.17989679153515656</c:v>
                </c:pt>
                <c:pt idx="8510">
                  <c:v>0.17371266194039922</c:v>
                </c:pt>
                <c:pt idx="8511">
                  <c:v>0.17510365966207336</c:v>
                </c:pt>
                <c:pt idx="8512">
                  <c:v>0.16328574096480583</c:v>
                </c:pt>
                <c:pt idx="8513">
                  <c:v>0.17336988789664845</c:v>
                </c:pt>
                <c:pt idx="8514">
                  <c:v>0.17738328954255861</c:v>
                </c:pt>
                <c:pt idx="8515">
                  <c:v>0.17773158949113865</c:v>
                </c:pt>
                <c:pt idx="8516">
                  <c:v>0.15981228006972076</c:v>
                </c:pt>
                <c:pt idx="8517">
                  <c:v>0.17631158757349349</c:v>
                </c:pt>
                <c:pt idx="8518">
                  <c:v>0.15969208784278796</c:v>
                </c:pt>
                <c:pt idx="8519">
                  <c:v>0.18843480710691138</c:v>
                </c:pt>
                <c:pt idx="8520">
                  <c:v>0.16026575760237607</c:v>
                </c:pt>
                <c:pt idx="8521">
                  <c:v>0.17735186258963592</c:v>
                </c:pt>
                <c:pt idx="8522">
                  <c:v>0.17473686002549807</c:v>
                </c:pt>
                <c:pt idx="8523">
                  <c:v>0.15754964808499983</c:v>
                </c:pt>
                <c:pt idx="8524">
                  <c:v>0.18599284267242083</c:v>
                </c:pt>
                <c:pt idx="8525">
                  <c:v>0.18273056442220229</c:v>
                </c:pt>
                <c:pt idx="8526">
                  <c:v>0.1943786086686459</c:v>
                </c:pt>
                <c:pt idx="8527">
                  <c:v>0.18391815831811406</c:v>
                </c:pt>
                <c:pt idx="8528">
                  <c:v>0.16493408915655491</c:v>
                </c:pt>
                <c:pt idx="8529">
                  <c:v>0.18063353180240066</c:v>
                </c:pt>
                <c:pt idx="8530">
                  <c:v>0.16768976634293756</c:v>
                </c:pt>
                <c:pt idx="8531">
                  <c:v>0.17783267925812471</c:v>
                </c:pt>
                <c:pt idx="8532">
                  <c:v>0.18337135971047841</c:v>
                </c:pt>
                <c:pt idx="8533">
                  <c:v>0.15602715492662239</c:v>
                </c:pt>
                <c:pt idx="8534">
                  <c:v>0.17518608266055485</c:v>
                </c:pt>
                <c:pt idx="8535">
                  <c:v>0.18615602154562733</c:v>
                </c:pt>
                <c:pt idx="8536">
                  <c:v>0.18386966816382982</c:v>
                </c:pt>
                <c:pt idx="8537">
                  <c:v>0.18170380092077454</c:v>
                </c:pt>
                <c:pt idx="8538">
                  <c:v>0.16645142152461248</c:v>
                </c:pt>
                <c:pt idx="8539">
                  <c:v>0.20297871633775413</c:v>
                </c:pt>
                <c:pt idx="8540">
                  <c:v>0.15175208634890019</c:v>
                </c:pt>
                <c:pt idx="8541">
                  <c:v>0.18111355962990319</c:v>
                </c:pt>
                <c:pt idx="8542">
                  <c:v>0.17319616045734301</c:v>
                </c:pt>
                <c:pt idx="8543">
                  <c:v>0.16391882446841133</c:v>
                </c:pt>
                <c:pt idx="8544">
                  <c:v>0.18620258480148877</c:v>
                </c:pt>
                <c:pt idx="8545">
                  <c:v>0.17153401660260742</c:v>
                </c:pt>
                <c:pt idx="8546">
                  <c:v>0.15220452156426736</c:v>
                </c:pt>
                <c:pt idx="8547">
                  <c:v>0.18651870100147966</c:v>
                </c:pt>
                <c:pt idx="8548">
                  <c:v>0.17354636308434318</c:v>
                </c:pt>
                <c:pt idx="8549">
                  <c:v>0.16671554699177646</c:v>
                </c:pt>
                <c:pt idx="8550">
                  <c:v>0.16244508533176996</c:v>
                </c:pt>
                <c:pt idx="8551">
                  <c:v>0.17347989407010633</c:v>
                </c:pt>
                <c:pt idx="8552">
                  <c:v>0.19126503727779687</c:v>
                </c:pt>
                <c:pt idx="8553">
                  <c:v>0.19634243833542975</c:v>
                </c:pt>
                <c:pt idx="8554">
                  <c:v>0.15954396418565461</c:v>
                </c:pt>
                <c:pt idx="8555">
                  <c:v>0.18942003181542896</c:v>
                </c:pt>
                <c:pt idx="8556">
                  <c:v>0.17232801593586736</c:v>
                </c:pt>
                <c:pt idx="8557">
                  <c:v>0.17811158821683282</c:v>
                </c:pt>
                <c:pt idx="8558">
                  <c:v>0.17963598916248846</c:v>
                </c:pt>
                <c:pt idx="8559">
                  <c:v>0.19270529209448142</c:v>
                </c:pt>
                <c:pt idx="8560">
                  <c:v>0.19152835708909</c:v>
                </c:pt>
                <c:pt idx="8561">
                  <c:v>0.15329037439604795</c:v>
                </c:pt>
                <c:pt idx="8562">
                  <c:v>0.19139537329842424</c:v>
                </c:pt>
                <c:pt idx="8563">
                  <c:v>0.21606952849918459</c:v>
                </c:pt>
                <c:pt idx="8564">
                  <c:v>0.158496977981787</c:v>
                </c:pt>
                <c:pt idx="8565">
                  <c:v>0.20073804475757309</c:v>
                </c:pt>
                <c:pt idx="8566">
                  <c:v>0.17772732863477667</c:v>
                </c:pt>
                <c:pt idx="8567">
                  <c:v>0.18613396168573193</c:v>
                </c:pt>
                <c:pt idx="8568">
                  <c:v>0.18700604612645869</c:v>
                </c:pt>
                <c:pt idx="8569">
                  <c:v>0.18222073306112943</c:v>
                </c:pt>
                <c:pt idx="8570">
                  <c:v>0.16511094221293532</c:v>
                </c:pt>
                <c:pt idx="8571">
                  <c:v>0.18155665826943498</c:v>
                </c:pt>
                <c:pt idx="8572">
                  <c:v>0.16999865911259648</c:v>
                </c:pt>
                <c:pt idx="8573">
                  <c:v>0.18344844489844481</c:v>
                </c:pt>
                <c:pt idx="8574">
                  <c:v>0.16838729974216129</c:v>
                </c:pt>
                <c:pt idx="8575">
                  <c:v>0.18056324197776794</c:v>
                </c:pt>
                <c:pt idx="8576">
                  <c:v>0.170791179972202</c:v>
                </c:pt>
                <c:pt idx="8577">
                  <c:v>0.17469871691812855</c:v>
                </c:pt>
                <c:pt idx="8578">
                  <c:v>0.1751054327736199</c:v>
                </c:pt>
                <c:pt idx="8579">
                  <c:v>0.1860612813723157</c:v>
                </c:pt>
                <c:pt idx="8580">
                  <c:v>0.19424254490406462</c:v>
                </c:pt>
                <c:pt idx="8581">
                  <c:v>0.15747036371301984</c:v>
                </c:pt>
                <c:pt idx="8582">
                  <c:v>0.17818816830096956</c:v>
                </c:pt>
                <c:pt idx="8583">
                  <c:v>0.18589914642364389</c:v>
                </c:pt>
                <c:pt idx="8584">
                  <c:v>0.17320735465179457</c:v>
                </c:pt>
                <c:pt idx="8585">
                  <c:v>0.1899808705559356</c:v>
                </c:pt>
                <c:pt idx="8586">
                  <c:v>0.19318077955635635</c:v>
                </c:pt>
                <c:pt idx="8587">
                  <c:v>0.18331298398970367</c:v>
                </c:pt>
                <c:pt idx="8588">
                  <c:v>0.16400975579044166</c:v>
                </c:pt>
                <c:pt idx="8589">
                  <c:v>0.17899849505374177</c:v>
                </c:pt>
                <c:pt idx="8590">
                  <c:v>0.18016882134500967</c:v>
                </c:pt>
                <c:pt idx="8591">
                  <c:v>0.17253259473640528</c:v>
                </c:pt>
                <c:pt idx="8592">
                  <c:v>0.17429072627683967</c:v>
                </c:pt>
                <c:pt idx="8593">
                  <c:v>0.16421856286542971</c:v>
                </c:pt>
                <c:pt idx="8594">
                  <c:v>0.16189762833061672</c:v>
                </c:pt>
                <c:pt idx="8595">
                  <c:v>0.16324812591105498</c:v>
                </c:pt>
                <c:pt idx="8596">
                  <c:v>0.16089112126697844</c:v>
                </c:pt>
                <c:pt idx="8597">
                  <c:v>0.15955976907514829</c:v>
                </c:pt>
                <c:pt idx="8598">
                  <c:v>0.15767349196106986</c:v>
                </c:pt>
                <c:pt idx="8599">
                  <c:v>0.16668470202475347</c:v>
                </c:pt>
                <c:pt idx="8600">
                  <c:v>0.16404446299991163</c:v>
                </c:pt>
                <c:pt idx="8601">
                  <c:v>0.19323280220691028</c:v>
                </c:pt>
                <c:pt idx="8602">
                  <c:v>0.17555673578644904</c:v>
                </c:pt>
                <c:pt idx="8603">
                  <c:v>0.18107833955620412</c:v>
                </c:pt>
                <c:pt idx="8604">
                  <c:v>0.16708708131851113</c:v>
                </c:pt>
                <c:pt idx="8605">
                  <c:v>0.17203548485207304</c:v>
                </c:pt>
                <c:pt idx="8606">
                  <c:v>0.16681795872047173</c:v>
                </c:pt>
                <c:pt idx="8607">
                  <c:v>0.19099538908734437</c:v>
                </c:pt>
                <c:pt idx="8608">
                  <c:v>0.16573034042952231</c:v>
                </c:pt>
                <c:pt idx="8609">
                  <c:v>0.17563840598194347</c:v>
                </c:pt>
                <c:pt idx="8610">
                  <c:v>0.17727133545372867</c:v>
                </c:pt>
                <c:pt idx="8611">
                  <c:v>0.15921762221707256</c:v>
                </c:pt>
                <c:pt idx="8612">
                  <c:v>0.17042630960185312</c:v>
                </c:pt>
                <c:pt idx="8613">
                  <c:v>0.1560117458862304</c:v>
                </c:pt>
                <c:pt idx="8614">
                  <c:v>0.1696556252723409</c:v>
                </c:pt>
                <c:pt idx="8615">
                  <c:v>0.20063713238153216</c:v>
                </c:pt>
                <c:pt idx="8616">
                  <c:v>0.17645102450831029</c:v>
                </c:pt>
                <c:pt idx="8617">
                  <c:v>0.1608258420848116</c:v>
                </c:pt>
                <c:pt idx="8618">
                  <c:v>0.18150845132361451</c:v>
                </c:pt>
                <c:pt idx="8619">
                  <c:v>0.16410035364309736</c:v>
                </c:pt>
                <c:pt idx="8620">
                  <c:v>0.17221960499974609</c:v>
                </c:pt>
                <c:pt idx="8621">
                  <c:v>0.19022909728528525</c:v>
                </c:pt>
                <c:pt idx="8622">
                  <c:v>0.1709951246485964</c:v>
                </c:pt>
                <c:pt idx="8623">
                  <c:v>0.14889975212213349</c:v>
                </c:pt>
                <c:pt idx="8624">
                  <c:v>0.18969164026011409</c:v>
                </c:pt>
                <c:pt idx="8625">
                  <c:v>0.16590156811201096</c:v>
                </c:pt>
                <c:pt idx="8626">
                  <c:v>0.18925547468935042</c:v>
                </c:pt>
                <c:pt idx="8627">
                  <c:v>0.17181021843463842</c:v>
                </c:pt>
                <c:pt idx="8628">
                  <c:v>0.17022366870639624</c:v>
                </c:pt>
                <c:pt idx="8629">
                  <c:v>0.20269112675896556</c:v>
                </c:pt>
                <c:pt idx="8630">
                  <c:v>0.1753239371500214</c:v>
                </c:pt>
                <c:pt idx="8631">
                  <c:v>0.16866219541726996</c:v>
                </c:pt>
                <c:pt idx="8632">
                  <c:v>0.20425652589516924</c:v>
                </c:pt>
                <c:pt idx="8633">
                  <c:v>0.18390794020002316</c:v>
                </c:pt>
                <c:pt idx="8634">
                  <c:v>0.15740997949842672</c:v>
                </c:pt>
                <c:pt idx="8635">
                  <c:v>0.1711702135924219</c:v>
                </c:pt>
                <c:pt idx="8636">
                  <c:v>0.18352842545424849</c:v>
                </c:pt>
                <c:pt idx="8637">
                  <c:v>0.15789180095660513</c:v>
                </c:pt>
                <c:pt idx="8638">
                  <c:v>0.16966268642365587</c:v>
                </c:pt>
                <c:pt idx="8639">
                  <c:v>0.15824627128602767</c:v>
                </c:pt>
                <c:pt idx="8640">
                  <c:v>0.16603711652006128</c:v>
                </c:pt>
                <c:pt idx="8641">
                  <c:v>0.18639472264612297</c:v>
                </c:pt>
                <c:pt idx="8642">
                  <c:v>0.17462267257249522</c:v>
                </c:pt>
                <c:pt idx="8643">
                  <c:v>0.18963424649222527</c:v>
                </c:pt>
                <c:pt idx="8644">
                  <c:v>0.16957498328301449</c:v>
                </c:pt>
                <c:pt idx="8645">
                  <c:v>0.17994017775822857</c:v>
                </c:pt>
                <c:pt idx="8646">
                  <c:v>0.18785716120319726</c:v>
                </c:pt>
                <c:pt idx="8647">
                  <c:v>0.17322419473299619</c:v>
                </c:pt>
                <c:pt idx="8648">
                  <c:v>0.15223814560633686</c:v>
                </c:pt>
                <c:pt idx="8649">
                  <c:v>0.19053037876679305</c:v>
                </c:pt>
                <c:pt idx="8650">
                  <c:v>0.19699636236640694</c:v>
                </c:pt>
                <c:pt idx="8651">
                  <c:v>0.1760469191723473</c:v>
                </c:pt>
                <c:pt idx="8652">
                  <c:v>0.16755884677811492</c:v>
                </c:pt>
                <c:pt idx="8653">
                  <c:v>0.19054660203789389</c:v>
                </c:pt>
                <c:pt idx="8654">
                  <c:v>0.16938130710923824</c:v>
                </c:pt>
                <c:pt idx="8655">
                  <c:v>0.16212849670327065</c:v>
                </c:pt>
                <c:pt idx="8656">
                  <c:v>0.15248211068307488</c:v>
                </c:pt>
                <c:pt idx="8657">
                  <c:v>0.15944071333229232</c:v>
                </c:pt>
                <c:pt idx="8658">
                  <c:v>0.17095024764922034</c:v>
                </c:pt>
                <c:pt idx="8659">
                  <c:v>0.17204501386170462</c:v>
                </c:pt>
                <c:pt idx="8660">
                  <c:v>0.14860167326609619</c:v>
                </c:pt>
                <c:pt idx="8661">
                  <c:v>0.19554455405666943</c:v>
                </c:pt>
                <c:pt idx="8662">
                  <c:v>0.18881280972454093</c:v>
                </c:pt>
                <c:pt idx="8663">
                  <c:v>0.1808017864949758</c:v>
                </c:pt>
                <c:pt idx="8664">
                  <c:v>0.18489553276196646</c:v>
                </c:pt>
                <c:pt idx="8665">
                  <c:v>0.19529095658668277</c:v>
                </c:pt>
                <c:pt idx="8666">
                  <c:v>0.17507775473504109</c:v>
                </c:pt>
                <c:pt idx="8667">
                  <c:v>0.18167993752264586</c:v>
                </c:pt>
                <c:pt idx="8668">
                  <c:v>0.17494862707710959</c:v>
                </c:pt>
                <c:pt idx="8669">
                  <c:v>0.17323263504168984</c:v>
                </c:pt>
                <c:pt idx="8670">
                  <c:v>0.17472439747662624</c:v>
                </c:pt>
                <c:pt idx="8671">
                  <c:v>0.18063553765047471</c:v>
                </c:pt>
                <c:pt idx="8672">
                  <c:v>0.16346436654653179</c:v>
                </c:pt>
                <c:pt idx="8673">
                  <c:v>0.17029938022392899</c:v>
                </c:pt>
                <c:pt idx="8674">
                  <c:v>0.19054555424057248</c:v>
                </c:pt>
                <c:pt idx="8675">
                  <c:v>0.17594556388810453</c:v>
                </c:pt>
                <c:pt idx="8676">
                  <c:v>0.18045005685943591</c:v>
                </c:pt>
                <c:pt idx="8677">
                  <c:v>0.19903849286211212</c:v>
                </c:pt>
                <c:pt idx="8678">
                  <c:v>0.18116145738791711</c:v>
                </c:pt>
                <c:pt idx="8679">
                  <c:v>0.19196174533141175</c:v>
                </c:pt>
                <c:pt idx="8680">
                  <c:v>0.17519236251477605</c:v>
                </c:pt>
                <c:pt idx="8681">
                  <c:v>0.17670895525776673</c:v>
                </c:pt>
                <c:pt idx="8682">
                  <c:v>0.17559565018351617</c:v>
                </c:pt>
                <c:pt idx="8683">
                  <c:v>0.16868224133517404</c:v>
                </c:pt>
                <c:pt idx="8684">
                  <c:v>0.16494149680725628</c:v>
                </c:pt>
                <c:pt idx="8685">
                  <c:v>0.17173819203379723</c:v>
                </c:pt>
                <c:pt idx="8686">
                  <c:v>0.17366664486328853</c:v>
                </c:pt>
                <c:pt idx="8687">
                  <c:v>0.16815140545757856</c:v>
                </c:pt>
                <c:pt idx="8688">
                  <c:v>0.1609406404205154</c:v>
                </c:pt>
                <c:pt idx="8689">
                  <c:v>0.18541462885779028</c:v>
                </c:pt>
                <c:pt idx="8690">
                  <c:v>0.16939814103811665</c:v>
                </c:pt>
                <c:pt idx="8691">
                  <c:v>0.17754362934146661</c:v>
                </c:pt>
                <c:pt idx="8692">
                  <c:v>0.15993772558793742</c:v>
                </c:pt>
                <c:pt idx="8693">
                  <c:v>0.18415413993010374</c:v>
                </c:pt>
                <c:pt idx="8694">
                  <c:v>0.17586471017352562</c:v>
                </c:pt>
                <c:pt idx="8695">
                  <c:v>0.17259221764996494</c:v>
                </c:pt>
                <c:pt idx="8696">
                  <c:v>0.16998593282787913</c:v>
                </c:pt>
                <c:pt idx="8697">
                  <c:v>0.17555416890510928</c:v>
                </c:pt>
                <c:pt idx="8698">
                  <c:v>0.18326843101550275</c:v>
                </c:pt>
                <c:pt idx="8699">
                  <c:v>0.17448934322850448</c:v>
                </c:pt>
                <c:pt idx="8700">
                  <c:v>0.18527642243140399</c:v>
                </c:pt>
                <c:pt idx="8701">
                  <c:v>0.19123391343167445</c:v>
                </c:pt>
                <c:pt idx="8702">
                  <c:v>0.20485217924572274</c:v>
                </c:pt>
                <c:pt idx="8703">
                  <c:v>0.18642366111996131</c:v>
                </c:pt>
                <c:pt idx="8704">
                  <c:v>0.18819584460788494</c:v>
                </c:pt>
                <c:pt idx="8705">
                  <c:v>0.18572227764322777</c:v>
                </c:pt>
                <c:pt idx="8706">
                  <c:v>0.17842210397128902</c:v>
                </c:pt>
                <c:pt idx="8707">
                  <c:v>0.17858286453378075</c:v>
                </c:pt>
                <c:pt idx="8708">
                  <c:v>0.19155307702656874</c:v>
                </c:pt>
                <c:pt idx="8709">
                  <c:v>0.2131183742688294</c:v>
                </c:pt>
                <c:pt idx="8710">
                  <c:v>0.18515235131588564</c:v>
                </c:pt>
                <c:pt idx="8711">
                  <c:v>0.17488852523213907</c:v>
                </c:pt>
                <c:pt idx="8712">
                  <c:v>0.19918137895887186</c:v>
                </c:pt>
                <c:pt idx="8713">
                  <c:v>0.16137355668236297</c:v>
                </c:pt>
                <c:pt idx="8714">
                  <c:v>0.15940564459778447</c:v>
                </c:pt>
                <c:pt idx="8715">
                  <c:v>0.19719414713609296</c:v>
                </c:pt>
                <c:pt idx="8716">
                  <c:v>0.15227349461423093</c:v>
                </c:pt>
                <c:pt idx="8717">
                  <c:v>0.17644651126193928</c:v>
                </c:pt>
                <c:pt idx="8718">
                  <c:v>0.1867620533657372</c:v>
                </c:pt>
                <c:pt idx="8719">
                  <c:v>0.17267996893357732</c:v>
                </c:pt>
                <c:pt idx="8720">
                  <c:v>0.16129449972902682</c:v>
                </c:pt>
                <c:pt idx="8721">
                  <c:v>0.16009543403359608</c:v>
                </c:pt>
                <c:pt idx="8722">
                  <c:v>0.17646269836716985</c:v>
                </c:pt>
                <c:pt idx="8723">
                  <c:v>0.18370162729472034</c:v>
                </c:pt>
                <c:pt idx="8724">
                  <c:v>0.19016632021091689</c:v>
                </c:pt>
                <c:pt idx="8725">
                  <c:v>0.17222482074917222</c:v>
                </c:pt>
                <c:pt idx="8726">
                  <c:v>0.15105217253241837</c:v>
                </c:pt>
                <c:pt idx="8727">
                  <c:v>0.18468918161548004</c:v>
                </c:pt>
                <c:pt idx="8728">
                  <c:v>0.18449815268504491</c:v>
                </c:pt>
                <c:pt idx="8729">
                  <c:v>0.16247955715908555</c:v>
                </c:pt>
                <c:pt idx="8730">
                  <c:v>0.15810821413416887</c:v>
                </c:pt>
                <c:pt idx="8731">
                  <c:v>0.18387043212874074</c:v>
                </c:pt>
                <c:pt idx="8732">
                  <c:v>0.15795729857772117</c:v>
                </c:pt>
                <c:pt idx="8733">
                  <c:v>0.20795496949849573</c:v>
                </c:pt>
                <c:pt idx="8734">
                  <c:v>0.16543723086879922</c:v>
                </c:pt>
                <c:pt idx="8735">
                  <c:v>0.15437694246880129</c:v>
                </c:pt>
                <c:pt idx="8736">
                  <c:v>0.18268140491413137</c:v>
                </c:pt>
                <c:pt idx="8737">
                  <c:v>0.16301268179208761</c:v>
                </c:pt>
                <c:pt idx="8738">
                  <c:v>0.16865094901571404</c:v>
                </c:pt>
                <c:pt idx="8739">
                  <c:v>0.17796130480268846</c:v>
                </c:pt>
                <c:pt idx="8740">
                  <c:v>0.15622079628330282</c:v>
                </c:pt>
                <c:pt idx="8741">
                  <c:v>0.1823196596262735</c:v>
                </c:pt>
                <c:pt idx="8742">
                  <c:v>0.16888927028858461</c:v>
                </c:pt>
                <c:pt idx="8743">
                  <c:v>0.16540171994834446</c:v>
                </c:pt>
                <c:pt idx="8744">
                  <c:v>0.16653942508563122</c:v>
                </c:pt>
                <c:pt idx="8745">
                  <c:v>0.1606771907515375</c:v>
                </c:pt>
                <c:pt idx="8746">
                  <c:v>0.17927884526541046</c:v>
                </c:pt>
                <c:pt idx="8747">
                  <c:v>0.16404631030240407</c:v>
                </c:pt>
                <c:pt idx="8748">
                  <c:v>0.1908832432835727</c:v>
                </c:pt>
                <c:pt idx="8749">
                  <c:v>0.1691413283928897</c:v>
                </c:pt>
                <c:pt idx="8750">
                  <c:v>0.17877633568271012</c:v>
                </c:pt>
                <c:pt idx="8751">
                  <c:v>0.17063323595821811</c:v>
                </c:pt>
                <c:pt idx="8752">
                  <c:v>0.19212266188872981</c:v>
                </c:pt>
                <c:pt idx="8753">
                  <c:v>0.17919987989878824</c:v>
                </c:pt>
                <c:pt idx="8754">
                  <c:v>0.18043982394595612</c:v>
                </c:pt>
                <c:pt idx="8755">
                  <c:v>0.16381385804979509</c:v>
                </c:pt>
                <c:pt idx="8756">
                  <c:v>0.1569340617087108</c:v>
                </c:pt>
                <c:pt idx="8757">
                  <c:v>0.16861240809211336</c:v>
                </c:pt>
                <c:pt idx="8758">
                  <c:v>0.17463847578382188</c:v>
                </c:pt>
                <c:pt idx="8759">
                  <c:v>0.18155471283605357</c:v>
                </c:pt>
                <c:pt idx="8760">
                  <c:v>0.1764439268108072</c:v>
                </c:pt>
                <c:pt idx="8761">
                  <c:v>0.1639589636662423</c:v>
                </c:pt>
                <c:pt idx="8762">
                  <c:v>0.17903809533564172</c:v>
                </c:pt>
                <c:pt idx="8763">
                  <c:v>0.18361760459468193</c:v>
                </c:pt>
                <c:pt idx="8764">
                  <c:v>0.20163699962485826</c:v>
                </c:pt>
                <c:pt idx="8765">
                  <c:v>0.1822090900340092</c:v>
                </c:pt>
                <c:pt idx="8766">
                  <c:v>0.17329471370850819</c:v>
                </c:pt>
                <c:pt idx="8767">
                  <c:v>0.18670490618119417</c:v>
                </c:pt>
                <c:pt idx="8768">
                  <c:v>0.19091310392603486</c:v>
                </c:pt>
                <c:pt idx="8769">
                  <c:v>0.1557714059747424</c:v>
                </c:pt>
                <c:pt idx="8770">
                  <c:v>0.17456435180286464</c:v>
                </c:pt>
                <c:pt idx="8771">
                  <c:v>0.16328811678443311</c:v>
                </c:pt>
                <c:pt idx="8772">
                  <c:v>0.20570126956809695</c:v>
                </c:pt>
                <c:pt idx="8773">
                  <c:v>0.20218538795743854</c:v>
                </c:pt>
                <c:pt idx="8774">
                  <c:v>0.14952708134521378</c:v>
                </c:pt>
                <c:pt idx="8775">
                  <c:v>0.17337275447122361</c:v>
                </c:pt>
                <c:pt idx="8776">
                  <c:v>0.1501705781679977</c:v>
                </c:pt>
                <c:pt idx="8777">
                  <c:v>0.18384844773706319</c:v>
                </c:pt>
                <c:pt idx="8778">
                  <c:v>0.15114216850670639</c:v>
                </c:pt>
                <c:pt idx="8779">
                  <c:v>0.17829131559159905</c:v>
                </c:pt>
                <c:pt idx="8780">
                  <c:v>0.17761241000096614</c:v>
                </c:pt>
                <c:pt idx="8781">
                  <c:v>0.17299334992798607</c:v>
                </c:pt>
                <c:pt idx="8782">
                  <c:v>0.16305892026809884</c:v>
                </c:pt>
                <c:pt idx="8783">
                  <c:v>0.18439165226224749</c:v>
                </c:pt>
                <c:pt idx="8784">
                  <c:v>0.17227823455862776</c:v>
                </c:pt>
                <c:pt idx="8785">
                  <c:v>0.18601560145547691</c:v>
                </c:pt>
                <c:pt idx="8786">
                  <c:v>0.19165257436185956</c:v>
                </c:pt>
                <c:pt idx="8787">
                  <c:v>0.17618359193664598</c:v>
                </c:pt>
                <c:pt idx="8788">
                  <c:v>0.17876799436190777</c:v>
                </c:pt>
                <c:pt idx="8789">
                  <c:v>0.1515820544536825</c:v>
                </c:pt>
                <c:pt idx="8790">
                  <c:v>0.17999012615623369</c:v>
                </c:pt>
                <c:pt idx="8791">
                  <c:v>0.17958574806820143</c:v>
                </c:pt>
                <c:pt idx="8792">
                  <c:v>0.17888317167976983</c:v>
                </c:pt>
                <c:pt idx="8793">
                  <c:v>0.1758931128279432</c:v>
                </c:pt>
                <c:pt idx="8794">
                  <c:v>0.18881579642393956</c:v>
                </c:pt>
                <c:pt idx="8795">
                  <c:v>0.16998278716802356</c:v>
                </c:pt>
                <c:pt idx="8796">
                  <c:v>0.18592849003833198</c:v>
                </c:pt>
                <c:pt idx="8797">
                  <c:v>0.16441874308248505</c:v>
                </c:pt>
                <c:pt idx="8798">
                  <c:v>0.15975692760919805</c:v>
                </c:pt>
                <c:pt idx="8799">
                  <c:v>0.16476329822010535</c:v>
                </c:pt>
                <c:pt idx="8800">
                  <c:v>0.17417640127677908</c:v>
                </c:pt>
                <c:pt idx="8801">
                  <c:v>0.18292292870215388</c:v>
                </c:pt>
                <c:pt idx="8802">
                  <c:v>0.16544360413922982</c:v>
                </c:pt>
                <c:pt idx="8803">
                  <c:v>0.17337853618074542</c:v>
                </c:pt>
                <c:pt idx="8804">
                  <c:v>0.15976795163734325</c:v>
                </c:pt>
                <c:pt idx="8805">
                  <c:v>0.16065511752602823</c:v>
                </c:pt>
                <c:pt idx="8806">
                  <c:v>0.17057024817478383</c:v>
                </c:pt>
                <c:pt idx="8807">
                  <c:v>0.16184601247588443</c:v>
                </c:pt>
                <c:pt idx="8808">
                  <c:v>0.1805812083044705</c:v>
                </c:pt>
                <c:pt idx="8809">
                  <c:v>0.17915207774710284</c:v>
                </c:pt>
                <c:pt idx="8810">
                  <c:v>0.15798160767953398</c:v>
                </c:pt>
                <c:pt idx="8811">
                  <c:v>0.19558132571298595</c:v>
                </c:pt>
                <c:pt idx="8812">
                  <c:v>0.1767359862562155</c:v>
                </c:pt>
                <c:pt idx="8813">
                  <c:v>0.2013016804852458</c:v>
                </c:pt>
                <c:pt idx="8814">
                  <c:v>0.18372732079032175</c:v>
                </c:pt>
                <c:pt idx="8815">
                  <c:v>0.1856161248641221</c:v>
                </c:pt>
                <c:pt idx="8816">
                  <c:v>0.15985742450358298</c:v>
                </c:pt>
                <c:pt idx="8817">
                  <c:v>0.17423324069343302</c:v>
                </c:pt>
                <c:pt idx="8818">
                  <c:v>0.18808766741041436</c:v>
                </c:pt>
                <c:pt idx="8819">
                  <c:v>0.16882007196952187</c:v>
                </c:pt>
                <c:pt idx="8820">
                  <c:v>0.19437931580479231</c:v>
                </c:pt>
                <c:pt idx="8821">
                  <c:v>0.17975937891257232</c:v>
                </c:pt>
                <c:pt idx="8822">
                  <c:v>0.18816698922376873</c:v>
                </c:pt>
                <c:pt idx="8823">
                  <c:v>0.16623034973545375</c:v>
                </c:pt>
                <c:pt idx="8824">
                  <c:v>0.18290145141143715</c:v>
                </c:pt>
                <c:pt idx="8825">
                  <c:v>0.15352098097847519</c:v>
                </c:pt>
                <c:pt idx="8826">
                  <c:v>0.16628264893256706</c:v>
                </c:pt>
                <c:pt idx="8827">
                  <c:v>0.18686032496238594</c:v>
                </c:pt>
                <c:pt idx="8828">
                  <c:v>0.16318693207898599</c:v>
                </c:pt>
                <c:pt idx="8829">
                  <c:v>0.18388111793885953</c:v>
                </c:pt>
                <c:pt idx="8830">
                  <c:v>0.19672935498281968</c:v>
                </c:pt>
                <c:pt idx="8831">
                  <c:v>0.18633799032211251</c:v>
                </c:pt>
                <c:pt idx="8832">
                  <c:v>0.16890444136249744</c:v>
                </c:pt>
                <c:pt idx="8833">
                  <c:v>0.19731202445894938</c:v>
                </c:pt>
                <c:pt idx="8834">
                  <c:v>0.19279694274521458</c:v>
                </c:pt>
                <c:pt idx="8835">
                  <c:v>0.17463473741129304</c:v>
                </c:pt>
                <c:pt idx="8836">
                  <c:v>0.18896483256636551</c:v>
                </c:pt>
                <c:pt idx="8837">
                  <c:v>0.20306254271237126</c:v>
                </c:pt>
                <c:pt idx="8838">
                  <c:v>0.16799997252533808</c:v>
                </c:pt>
                <c:pt idx="8839">
                  <c:v>0.19279451210970078</c:v>
                </c:pt>
                <c:pt idx="8840">
                  <c:v>0.16766211295861841</c:v>
                </c:pt>
                <c:pt idx="8841">
                  <c:v>0.16125561556835272</c:v>
                </c:pt>
                <c:pt idx="8842">
                  <c:v>0.17715279892331742</c:v>
                </c:pt>
                <c:pt idx="8843">
                  <c:v>0.18089551623324468</c:v>
                </c:pt>
                <c:pt idx="8844">
                  <c:v>0.17857456628440094</c:v>
                </c:pt>
                <c:pt idx="8845">
                  <c:v>0.18652025845351591</c:v>
                </c:pt>
                <c:pt idx="8846">
                  <c:v>0.17573747847072657</c:v>
                </c:pt>
                <c:pt idx="8847">
                  <c:v>0.16915348273892494</c:v>
                </c:pt>
                <c:pt idx="8848">
                  <c:v>0.1772071605468063</c:v>
                </c:pt>
                <c:pt idx="8849">
                  <c:v>0.17941272253372026</c:v>
                </c:pt>
                <c:pt idx="8850">
                  <c:v>0.16995135016452551</c:v>
                </c:pt>
                <c:pt idx="8851">
                  <c:v>0.16444729068684716</c:v>
                </c:pt>
                <c:pt idx="8852">
                  <c:v>0.18970886407406559</c:v>
                </c:pt>
                <c:pt idx="8853">
                  <c:v>0.16870010232314184</c:v>
                </c:pt>
                <c:pt idx="8854">
                  <c:v>0.17750630844208606</c:v>
                </c:pt>
                <c:pt idx="8855">
                  <c:v>0.1872273144099377</c:v>
                </c:pt>
                <c:pt idx="8856">
                  <c:v>0.17673027514290779</c:v>
                </c:pt>
                <c:pt idx="8857">
                  <c:v>0.17448038502022634</c:v>
                </c:pt>
                <c:pt idx="8858">
                  <c:v>0.15031092237237351</c:v>
                </c:pt>
                <c:pt idx="8859">
                  <c:v>0.18050090241631583</c:v>
                </c:pt>
                <c:pt idx="8860">
                  <c:v>0.16660931265317588</c:v>
                </c:pt>
                <c:pt idx="8861">
                  <c:v>0.16836642610628802</c:v>
                </c:pt>
                <c:pt idx="8862">
                  <c:v>0.17840115804643852</c:v>
                </c:pt>
                <c:pt idx="8863">
                  <c:v>0.1712924292148881</c:v>
                </c:pt>
                <c:pt idx="8864">
                  <c:v>0.15857670332993967</c:v>
                </c:pt>
                <c:pt idx="8865">
                  <c:v>0.16658455553720966</c:v>
                </c:pt>
                <c:pt idx="8866">
                  <c:v>0.18728437352386915</c:v>
                </c:pt>
                <c:pt idx="8867">
                  <c:v>0.18769513783093464</c:v>
                </c:pt>
                <c:pt idx="8868">
                  <c:v>0.17751827610551715</c:v>
                </c:pt>
                <c:pt idx="8869">
                  <c:v>0.17395311587322262</c:v>
                </c:pt>
                <c:pt idx="8870">
                  <c:v>0.17035621151711638</c:v>
                </c:pt>
                <c:pt idx="8871">
                  <c:v>0.19171382785896174</c:v>
                </c:pt>
                <c:pt idx="8872">
                  <c:v>0.16301378763597016</c:v>
                </c:pt>
                <c:pt idx="8873">
                  <c:v>0.19668271440501495</c:v>
                </c:pt>
                <c:pt idx="8874">
                  <c:v>0.1785718720228919</c:v>
                </c:pt>
                <c:pt idx="8875">
                  <c:v>0.16378878081814954</c:v>
                </c:pt>
                <c:pt idx="8876">
                  <c:v>0.17121101904073416</c:v>
                </c:pt>
                <c:pt idx="8877">
                  <c:v>0.16807143090580196</c:v>
                </c:pt>
                <c:pt idx="8878">
                  <c:v>0.18393144816640347</c:v>
                </c:pt>
                <c:pt idx="8879">
                  <c:v>0.15629624076725171</c:v>
                </c:pt>
                <c:pt idx="8880">
                  <c:v>0.1780919246377406</c:v>
                </c:pt>
                <c:pt idx="8881">
                  <c:v>0.17878001502364532</c:v>
                </c:pt>
                <c:pt idx="8882">
                  <c:v>0.17724212804974526</c:v>
                </c:pt>
                <c:pt idx="8883">
                  <c:v>0.19217591790186739</c:v>
                </c:pt>
                <c:pt idx="8884">
                  <c:v>0.17526170701126995</c:v>
                </c:pt>
                <c:pt idx="8885">
                  <c:v>0.17952236685204118</c:v>
                </c:pt>
                <c:pt idx="8886">
                  <c:v>0.17158383227165513</c:v>
                </c:pt>
                <c:pt idx="8887">
                  <c:v>0.17795314414728949</c:v>
                </c:pt>
                <c:pt idx="8888">
                  <c:v>0.1632123390415563</c:v>
                </c:pt>
                <c:pt idx="8889">
                  <c:v>0.15003717200400471</c:v>
                </c:pt>
                <c:pt idx="8890">
                  <c:v>0.19531090333296805</c:v>
                </c:pt>
                <c:pt idx="8891">
                  <c:v>0.16309613590129135</c:v>
                </c:pt>
                <c:pt idx="8892">
                  <c:v>0.16981362159333757</c:v>
                </c:pt>
                <c:pt idx="8893">
                  <c:v>0.15452837118523843</c:v>
                </c:pt>
                <c:pt idx="8894">
                  <c:v>0.19222402171676919</c:v>
                </c:pt>
                <c:pt idx="8895">
                  <c:v>0.1833616838072335</c:v>
                </c:pt>
                <c:pt idx="8896">
                  <c:v>0.14988646649999413</c:v>
                </c:pt>
                <c:pt idx="8897">
                  <c:v>0.16929845237557378</c:v>
                </c:pt>
                <c:pt idx="8898">
                  <c:v>0.16862678776352491</c:v>
                </c:pt>
                <c:pt idx="8899">
                  <c:v>0.17518752972081822</c:v>
                </c:pt>
                <c:pt idx="8900">
                  <c:v>0.17808523663634343</c:v>
                </c:pt>
                <c:pt idx="8901">
                  <c:v>0.16779670634511723</c:v>
                </c:pt>
                <c:pt idx="8902">
                  <c:v>0.14557215399603429</c:v>
                </c:pt>
                <c:pt idx="8903">
                  <c:v>0.16963906806803219</c:v>
                </c:pt>
                <c:pt idx="8904">
                  <c:v>0.16607599402160603</c:v>
                </c:pt>
                <c:pt idx="8905">
                  <c:v>0.15427118684438337</c:v>
                </c:pt>
                <c:pt idx="8906">
                  <c:v>0.18048824471864619</c:v>
                </c:pt>
                <c:pt idx="8907">
                  <c:v>0.18421825380512066</c:v>
                </c:pt>
                <c:pt idx="8908">
                  <c:v>0.20563258948373447</c:v>
                </c:pt>
                <c:pt idx="8909">
                  <c:v>0.15953819378739281</c:v>
                </c:pt>
                <c:pt idx="8910">
                  <c:v>0.17365420480665511</c:v>
                </c:pt>
                <c:pt idx="8911">
                  <c:v>0.15066391100271936</c:v>
                </c:pt>
                <c:pt idx="8912">
                  <c:v>0.18969643820477614</c:v>
                </c:pt>
                <c:pt idx="8913">
                  <c:v>0.17421767338523095</c:v>
                </c:pt>
                <c:pt idx="8914">
                  <c:v>0.18229546993922349</c:v>
                </c:pt>
                <c:pt idx="8915">
                  <c:v>0.17366334211633661</c:v>
                </c:pt>
                <c:pt idx="8916">
                  <c:v>0.19079573251885815</c:v>
                </c:pt>
                <c:pt idx="8917">
                  <c:v>0.15034886410025114</c:v>
                </c:pt>
                <c:pt idx="8918">
                  <c:v>0.18858970482916804</c:v>
                </c:pt>
                <c:pt idx="8919">
                  <c:v>0.17188686773150624</c:v>
                </c:pt>
                <c:pt idx="8920">
                  <c:v>0.20173487890662445</c:v>
                </c:pt>
                <c:pt idx="8921">
                  <c:v>0.1933562927327033</c:v>
                </c:pt>
                <c:pt idx="8922">
                  <c:v>0.17484162973317585</c:v>
                </c:pt>
                <c:pt idx="8923">
                  <c:v>0.15545553364471956</c:v>
                </c:pt>
                <c:pt idx="8924">
                  <c:v>0.20509096708218172</c:v>
                </c:pt>
                <c:pt idx="8925">
                  <c:v>0.17565459240113923</c:v>
                </c:pt>
                <c:pt idx="8926">
                  <c:v>0.16356693962296337</c:v>
                </c:pt>
                <c:pt idx="8927">
                  <c:v>0.17765617685242702</c:v>
                </c:pt>
                <c:pt idx="8928">
                  <c:v>0.16388568399139641</c:v>
                </c:pt>
                <c:pt idx="8929">
                  <c:v>0.17887852575953683</c:v>
                </c:pt>
                <c:pt idx="8930">
                  <c:v>0.18304950543943191</c:v>
                </c:pt>
                <c:pt idx="8931">
                  <c:v>0.17333821083116929</c:v>
                </c:pt>
                <c:pt idx="8932">
                  <c:v>0.17880920254425051</c:v>
                </c:pt>
                <c:pt idx="8933">
                  <c:v>0.15007489291382878</c:v>
                </c:pt>
                <c:pt idx="8934">
                  <c:v>0.16520457285987344</c:v>
                </c:pt>
                <c:pt idx="8935">
                  <c:v>0.17077616798393647</c:v>
                </c:pt>
                <c:pt idx="8936">
                  <c:v>0.15898256551861711</c:v>
                </c:pt>
                <c:pt idx="8937">
                  <c:v>0.17435335187869491</c:v>
                </c:pt>
                <c:pt idx="8938">
                  <c:v>0.15801319667594824</c:v>
                </c:pt>
                <c:pt idx="8939">
                  <c:v>0.16690851270822274</c:v>
                </c:pt>
                <c:pt idx="8940">
                  <c:v>0.17254549238443675</c:v>
                </c:pt>
                <c:pt idx="8941">
                  <c:v>0.18381382339485527</c:v>
                </c:pt>
                <c:pt idx="8942">
                  <c:v>0.16507050370602672</c:v>
                </c:pt>
                <c:pt idx="8943">
                  <c:v>0.17469321889464964</c:v>
                </c:pt>
                <c:pt idx="8944">
                  <c:v>0.18757764852927702</c:v>
                </c:pt>
                <c:pt idx="8945">
                  <c:v>0.1578054084563083</c:v>
                </c:pt>
                <c:pt idx="8946">
                  <c:v>0.18135646261089791</c:v>
                </c:pt>
                <c:pt idx="8947">
                  <c:v>0.17487032106919409</c:v>
                </c:pt>
                <c:pt idx="8948">
                  <c:v>0.18762129276123377</c:v>
                </c:pt>
                <c:pt idx="8949">
                  <c:v>0.14914286043040761</c:v>
                </c:pt>
                <c:pt idx="8950">
                  <c:v>0.17982390489888714</c:v>
                </c:pt>
                <c:pt idx="8951">
                  <c:v>0.18424709142877302</c:v>
                </c:pt>
                <c:pt idx="8952">
                  <c:v>0.1648419418778313</c:v>
                </c:pt>
                <c:pt idx="8953">
                  <c:v>0.179483400912717</c:v>
                </c:pt>
                <c:pt idx="8954">
                  <c:v>0.16795466872713699</c:v>
                </c:pt>
                <c:pt idx="8955">
                  <c:v>0.16966168825458697</c:v>
                </c:pt>
                <c:pt idx="8956">
                  <c:v>0.16008113224377021</c:v>
                </c:pt>
                <c:pt idx="8957">
                  <c:v>0.16010887705151253</c:v>
                </c:pt>
                <c:pt idx="8958">
                  <c:v>0.17320506965961263</c:v>
                </c:pt>
                <c:pt idx="8959">
                  <c:v>0.16679399372258541</c:v>
                </c:pt>
                <c:pt idx="8960">
                  <c:v>0.18867886055531427</c:v>
                </c:pt>
                <c:pt idx="8961">
                  <c:v>0.16764083072465841</c:v>
                </c:pt>
                <c:pt idx="8962">
                  <c:v>0.19474036115513238</c:v>
                </c:pt>
                <c:pt idx="8963">
                  <c:v>0.18331240331047763</c:v>
                </c:pt>
                <c:pt idx="8964">
                  <c:v>0.17236421576832836</c:v>
                </c:pt>
                <c:pt idx="8965">
                  <c:v>0.17871151069085725</c:v>
                </c:pt>
                <c:pt idx="8966">
                  <c:v>0.16978340001885844</c:v>
                </c:pt>
                <c:pt idx="8967">
                  <c:v>0.20131990349068257</c:v>
                </c:pt>
                <c:pt idx="8968">
                  <c:v>0.17050763429958044</c:v>
                </c:pt>
                <c:pt idx="8969">
                  <c:v>0.18607131654825487</c:v>
                </c:pt>
                <c:pt idx="8970">
                  <c:v>0.19105399935445053</c:v>
                </c:pt>
                <c:pt idx="8971">
                  <c:v>0.19129458519414819</c:v>
                </c:pt>
                <c:pt idx="8972">
                  <c:v>0.17502696994169784</c:v>
                </c:pt>
                <c:pt idx="8973">
                  <c:v>0.16207413483389665</c:v>
                </c:pt>
                <c:pt idx="8974">
                  <c:v>0.1734898940861383</c:v>
                </c:pt>
                <c:pt idx="8975">
                  <c:v>0.16918960853513856</c:v>
                </c:pt>
                <c:pt idx="8976">
                  <c:v>0.17083920514060724</c:v>
                </c:pt>
                <c:pt idx="8977">
                  <c:v>0.19330005424378754</c:v>
                </c:pt>
                <c:pt idx="8978">
                  <c:v>0.18047690088534799</c:v>
                </c:pt>
                <c:pt idx="8979">
                  <c:v>0.16285767113553712</c:v>
                </c:pt>
                <c:pt idx="8980">
                  <c:v>0.15919987321063336</c:v>
                </c:pt>
                <c:pt idx="8981">
                  <c:v>0.18926125846473135</c:v>
                </c:pt>
                <c:pt idx="8982">
                  <c:v>0.16171282045367433</c:v>
                </c:pt>
                <c:pt idx="8983">
                  <c:v>0.17960989963970356</c:v>
                </c:pt>
                <c:pt idx="8984">
                  <c:v>0.17347107015389579</c:v>
                </c:pt>
                <c:pt idx="8985">
                  <c:v>0.16495819928130753</c:v>
                </c:pt>
                <c:pt idx="8986">
                  <c:v>0.17497351566080227</c:v>
                </c:pt>
                <c:pt idx="8987">
                  <c:v>0.15795889670339069</c:v>
                </c:pt>
                <c:pt idx="8988">
                  <c:v>0.20231326824190815</c:v>
                </c:pt>
                <c:pt idx="8989">
                  <c:v>0.17889785703632571</c:v>
                </c:pt>
                <c:pt idx="8990">
                  <c:v>0.20237492235240756</c:v>
                </c:pt>
                <c:pt idx="8991">
                  <c:v>0.18647605677531701</c:v>
                </c:pt>
                <c:pt idx="8992">
                  <c:v>0.14817590438749431</c:v>
                </c:pt>
                <c:pt idx="8993">
                  <c:v>0.17351379281683521</c:v>
                </c:pt>
                <c:pt idx="8994">
                  <c:v>0.18728919269061348</c:v>
                </c:pt>
                <c:pt idx="8995">
                  <c:v>0.17225612231414361</c:v>
                </c:pt>
                <c:pt idx="8996">
                  <c:v>0.18118914214485712</c:v>
                </c:pt>
                <c:pt idx="8997">
                  <c:v>0.17469929684992547</c:v>
                </c:pt>
                <c:pt idx="8998">
                  <c:v>0.17081581251990891</c:v>
                </c:pt>
                <c:pt idx="8999">
                  <c:v>0.18463261013884405</c:v>
                </c:pt>
                <c:pt idx="9000">
                  <c:v>0.17813886325337946</c:v>
                </c:pt>
                <c:pt idx="9001">
                  <c:v>0.19757371315386651</c:v>
                </c:pt>
                <c:pt idx="9002">
                  <c:v>0.16963578514807889</c:v>
                </c:pt>
                <c:pt idx="9003">
                  <c:v>0.18209170139166811</c:v>
                </c:pt>
                <c:pt idx="9004">
                  <c:v>0.18893844127668957</c:v>
                </c:pt>
                <c:pt idx="9005">
                  <c:v>0.1653283753288731</c:v>
                </c:pt>
                <c:pt idx="9006">
                  <c:v>0.17329661497544011</c:v>
                </c:pt>
                <c:pt idx="9007">
                  <c:v>0.16985186420412463</c:v>
                </c:pt>
                <c:pt idx="9008">
                  <c:v>0.16523818679851604</c:v>
                </c:pt>
                <c:pt idx="9009">
                  <c:v>0.17181390458541435</c:v>
                </c:pt>
                <c:pt idx="9010">
                  <c:v>0.18527901870259006</c:v>
                </c:pt>
                <c:pt idx="9011">
                  <c:v>0.17203455367958626</c:v>
                </c:pt>
                <c:pt idx="9012">
                  <c:v>0.17939465736639978</c:v>
                </c:pt>
                <c:pt idx="9013">
                  <c:v>0.17433433454254113</c:v>
                </c:pt>
                <c:pt idx="9014">
                  <c:v>0.19619478793334594</c:v>
                </c:pt>
                <c:pt idx="9015">
                  <c:v>0.17238467041990113</c:v>
                </c:pt>
                <c:pt idx="9016">
                  <c:v>0.19890322825333029</c:v>
                </c:pt>
                <c:pt idx="9017">
                  <c:v>0.19476659615430836</c:v>
                </c:pt>
                <c:pt idx="9018">
                  <c:v>0.18528508104066155</c:v>
                </c:pt>
                <c:pt idx="9019">
                  <c:v>0.18427642091701993</c:v>
                </c:pt>
                <c:pt idx="9020">
                  <c:v>0.16763971148634446</c:v>
                </c:pt>
                <c:pt idx="9021">
                  <c:v>0.16326740082635385</c:v>
                </c:pt>
                <c:pt idx="9022">
                  <c:v>0.1860126309720217</c:v>
                </c:pt>
                <c:pt idx="9023">
                  <c:v>0.18924970357252185</c:v>
                </c:pt>
                <c:pt idx="9024">
                  <c:v>0.18258878764413591</c:v>
                </c:pt>
                <c:pt idx="9025">
                  <c:v>0.1851723995856141</c:v>
                </c:pt>
                <c:pt idx="9026">
                  <c:v>0.16124999061079059</c:v>
                </c:pt>
                <c:pt idx="9027">
                  <c:v>0.17149924329859773</c:v>
                </c:pt>
                <c:pt idx="9028">
                  <c:v>0.16016925446198876</c:v>
                </c:pt>
                <c:pt idx="9029">
                  <c:v>0.16716101174251519</c:v>
                </c:pt>
                <c:pt idx="9030">
                  <c:v>0.18093749893749464</c:v>
                </c:pt>
                <c:pt idx="9031">
                  <c:v>0.16844663452281114</c:v>
                </c:pt>
                <c:pt idx="9032">
                  <c:v>0.18722151990395883</c:v>
                </c:pt>
                <c:pt idx="9033">
                  <c:v>0.18631780353497934</c:v>
                </c:pt>
                <c:pt idx="9034">
                  <c:v>0.16856220727580193</c:v>
                </c:pt>
                <c:pt idx="9035">
                  <c:v>0.16227294549347548</c:v>
                </c:pt>
                <c:pt idx="9036">
                  <c:v>0.16489094429016729</c:v>
                </c:pt>
                <c:pt idx="9037">
                  <c:v>0.17932231706020921</c:v>
                </c:pt>
                <c:pt idx="9038">
                  <c:v>0.19718099949342807</c:v>
                </c:pt>
                <c:pt idx="9039">
                  <c:v>0.1821998696570106</c:v>
                </c:pt>
                <c:pt idx="9040">
                  <c:v>0.17646224106696318</c:v>
                </c:pt>
                <c:pt idx="9041">
                  <c:v>0.15781764552567701</c:v>
                </c:pt>
                <c:pt idx="9042">
                  <c:v>0.18265699609100949</c:v>
                </c:pt>
                <c:pt idx="9043">
                  <c:v>0.17950296271020139</c:v>
                </c:pt>
                <c:pt idx="9044">
                  <c:v>0.18589718718415785</c:v>
                </c:pt>
                <c:pt idx="9045">
                  <c:v>0.17536612010400487</c:v>
                </c:pt>
                <c:pt idx="9046">
                  <c:v>0.18862318605932146</c:v>
                </c:pt>
                <c:pt idx="9047">
                  <c:v>0.16847122603715145</c:v>
                </c:pt>
                <c:pt idx="9048">
                  <c:v>0.17268632215611796</c:v>
                </c:pt>
                <c:pt idx="9049">
                  <c:v>0.17608386025797271</c:v>
                </c:pt>
                <c:pt idx="9050">
                  <c:v>0.17293110689677479</c:v>
                </c:pt>
                <c:pt idx="9051">
                  <c:v>0.19038735797491052</c:v>
                </c:pt>
                <c:pt idx="9052">
                  <c:v>0.15566633271003028</c:v>
                </c:pt>
                <c:pt idx="9053">
                  <c:v>0.18804231238500332</c:v>
                </c:pt>
                <c:pt idx="9054">
                  <c:v>0.19554711087438476</c:v>
                </c:pt>
                <c:pt idx="9055">
                  <c:v>0.19954555377413119</c:v>
                </c:pt>
                <c:pt idx="9056">
                  <c:v>0.1868435146531949</c:v>
                </c:pt>
                <c:pt idx="9057">
                  <c:v>0.16065039569725248</c:v>
                </c:pt>
                <c:pt idx="9058">
                  <c:v>0.19921800617028196</c:v>
                </c:pt>
                <c:pt idx="9059">
                  <c:v>0.15561087604080229</c:v>
                </c:pt>
                <c:pt idx="9060">
                  <c:v>0.19492361505970918</c:v>
                </c:pt>
                <c:pt idx="9061">
                  <c:v>0.17163321916547331</c:v>
                </c:pt>
                <c:pt idx="9062">
                  <c:v>0.16734746276814172</c:v>
                </c:pt>
                <c:pt idx="9063">
                  <c:v>0.16927459691215302</c:v>
                </c:pt>
                <c:pt idx="9064">
                  <c:v>0.17719930324632072</c:v>
                </c:pt>
                <c:pt idx="9065">
                  <c:v>0.18085304006882319</c:v>
                </c:pt>
                <c:pt idx="9066">
                  <c:v>0.15644253359417373</c:v>
                </c:pt>
                <c:pt idx="9067">
                  <c:v>0.17873972780460087</c:v>
                </c:pt>
                <c:pt idx="9068">
                  <c:v>0.1818820816894767</c:v>
                </c:pt>
                <c:pt idx="9069">
                  <c:v>0.21034725215432357</c:v>
                </c:pt>
                <c:pt idx="9070">
                  <c:v>0.17625326743687703</c:v>
                </c:pt>
                <c:pt idx="9071">
                  <c:v>0.15485079890733558</c:v>
                </c:pt>
                <c:pt idx="9072">
                  <c:v>0.16929416429225558</c:v>
                </c:pt>
                <c:pt idx="9073">
                  <c:v>0.1934220201015836</c:v>
                </c:pt>
                <c:pt idx="9074">
                  <c:v>0.18344669621556381</c:v>
                </c:pt>
                <c:pt idx="9075">
                  <c:v>0.18884501226356287</c:v>
                </c:pt>
                <c:pt idx="9076">
                  <c:v>0.17966293889453355</c:v>
                </c:pt>
                <c:pt idx="9077">
                  <c:v>0.17372870782263231</c:v>
                </c:pt>
                <c:pt idx="9078">
                  <c:v>0.19085480336054386</c:v>
                </c:pt>
                <c:pt idx="9079">
                  <c:v>0.18793133844319287</c:v>
                </c:pt>
                <c:pt idx="9080">
                  <c:v>0.16588075510973124</c:v>
                </c:pt>
                <c:pt idx="9081">
                  <c:v>0.18156408969266244</c:v>
                </c:pt>
                <c:pt idx="9082">
                  <c:v>0.15778597525957627</c:v>
                </c:pt>
                <c:pt idx="9083">
                  <c:v>0.15296756144021598</c:v>
                </c:pt>
                <c:pt idx="9084">
                  <c:v>0.17568657869144333</c:v>
                </c:pt>
                <c:pt idx="9085">
                  <c:v>0.17157763247869792</c:v>
                </c:pt>
                <c:pt idx="9086">
                  <c:v>0.17163376320078105</c:v>
                </c:pt>
                <c:pt idx="9087">
                  <c:v>0.19700060252571344</c:v>
                </c:pt>
                <c:pt idx="9088">
                  <c:v>0.18682916064941354</c:v>
                </c:pt>
                <c:pt idx="9089">
                  <c:v>0.15958653780738544</c:v>
                </c:pt>
                <c:pt idx="9090">
                  <c:v>0.17753339148447261</c:v>
                </c:pt>
                <c:pt idx="9091">
                  <c:v>0.18184955736513553</c:v>
                </c:pt>
                <c:pt idx="9092">
                  <c:v>0.17018943877532886</c:v>
                </c:pt>
                <c:pt idx="9093">
                  <c:v>0.16749627428193214</c:v>
                </c:pt>
                <c:pt idx="9094">
                  <c:v>0.16634561208536103</c:v>
                </c:pt>
                <c:pt idx="9095">
                  <c:v>0.17311737009402706</c:v>
                </c:pt>
                <c:pt idx="9096">
                  <c:v>0.16136378426740947</c:v>
                </c:pt>
                <c:pt idx="9097">
                  <c:v>0.19481709396312533</c:v>
                </c:pt>
                <c:pt idx="9098">
                  <c:v>0.16679644211068359</c:v>
                </c:pt>
                <c:pt idx="9099">
                  <c:v>0.18297703625999423</c:v>
                </c:pt>
                <c:pt idx="9100">
                  <c:v>0.17681059631385537</c:v>
                </c:pt>
                <c:pt idx="9101">
                  <c:v>0.16493770840742891</c:v>
                </c:pt>
                <c:pt idx="9102">
                  <c:v>0.17126915142578328</c:v>
                </c:pt>
                <c:pt idx="9103">
                  <c:v>0.18849525980740048</c:v>
                </c:pt>
                <c:pt idx="9104">
                  <c:v>0.18022442435676234</c:v>
                </c:pt>
                <c:pt idx="9105">
                  <c:v>0.19472521176269164</c:v>
                </c:pt>
                <c:pt idx="9106">
                  <c:v>0.1773980706954805</c:v>
                </c:pt>
                <c:pt idx="9107">
                  <c:v>0.16531913437667523</c:v>
                </c:pt>
                <c:pt idx="9108">
                  <c:v>0.1711264363176922</c:v>
                </c:pt>
                <c:pt idx="9109">
                  <c:v>0.1720640794838714</c:v>
                </c:pt>
                <c:pt idx="9110">
                  <c:v>0.18277614360471983</c:v>
                </c:pt>
                <c:pt idx="9111">
                  <c:v>0.16587968439298006</c:v>
                </c:pt>
                <c:pt idx="9112">
                  <c:v>0.19048917714688332</c:v>
                </c:pt>
                <c:pt idx="9113">
                  <c:v>0.17812702214186665</c:v>
                </c:pt>
                <c:pt idx="9114">
                  <c:v>0.16970400106223951</c:v>
                </c:pt>
                <c:pt idx="9115">
                  <c:v>0.18221848996604628</c:v>
                </c:pt>
                <c:pt idx="9116">
                  <c:v>0.18176302319499243</c:v>
                </c:pt>
                <c:pt idx="9117">
                  <c:v>0.15623715081964806</c:v>
                </c:pt>
                <c:pt idx="9118">
                  <c:v>0.17800006812272717</c:v>
                </c:pt>
                <c:pt idx="9119">
                  <c:v>0.18256255657709389</c:v>
                </c:pt>
                <c:pt idx="9120">
                  <c:v>0.16822344990056259</c:v>
                </c:pt>
                <c:pt idx="9121">
                  <c:v>0.16413973987264699</c:v>
                </c:pt>
                <c:pt idx="9122">
                  <c:v>0.17566827636400914</c:v>
                </c:pt>
                <c:pt idx="9123">
                  <c:v>0.1773447578673798</c:v>
                </c:pt>
                <c:pt idx="9124">
                  <c:v>0.18657778033014349</c:v>
                </c:pt>
                <c:pt idx="9125">
                  <c:v>0.1771096068020781</c:v>
                </c:pt>
                <c:pt idx="9126">
                  <c:v>0.16948708695979395</c:v>
                </c:pt>
                <c:pt idx="9127">
                  <c:v>0.18178189503032807</c:v>
                </c:pt>
                <c:pt idx="9128">
                  <c:v>0.14803875908942982</c:v>
                </c:pt>
                <c:pt idx="9129">
                  <c:v>0.17965936909404243</c:v>
                </c:pt>
                <c:pt idx="9130">
                  <c:v>0.17755895820884729</c:v>
                </c:pt>
                <c:pt idx="9131">
                  <c:v>0.18259411221730656</c:v>
                </c:pt>
                <c:pt idx="9132">
                  <c:v>0.17482127180240378</c:v>
                </c:pt>
                <c:pt idx="9133">
                  <c:v>0.16609970417723036</c:v>
                </c:pt>
                <c:pt idx="9134">
                  <c:v>0.16310430388406275</c:v>
                </c:pt>
                <c:pt idx="9135">
                  <c:v>0.17251922901626718</c:v>
                </c:pt>
                <c:pt idx="9136">
                  <c:v>0.19245397573837353</c:v>
                </c:pt>
                <c:pt idx="9137">
                  <c:v>0.19978900146276088</c:v>
                </c:pt>
                <c:pt idx="9138">
                  <c:v>0.16916849826294555</c:v>
                </c:pt>
                <c:pt idx="9139">
                  <c:v>0.15671805112080864</c:v>
                </c:pt>
                <c:pt idx="9140">
                  <c:v>0.17033005972772236</c:v>
                </c:pt>
                <c:pt idx="9141">
                  <c:v>0.17866583824722487</c:v>
                </c:pt>
                <c:pt idx="9142">
                  <c:v>0.16039123450930884</c:v>
                </c:pt>
                <c:pt idx="9143">
                  <c:v>0.18724974099646638</c:v>
                </c:pt>
                <c:pt idx="9144">
                  <c:v>0.17726649472420888</c:v>
                </c:pt>
                <c:pt idx="9145">
                  <c:v>0.16012728760275191</c:v>
                </c:pt>
                <c:pt idx="9146">
                  <c:v>0.17966369773244803</c:v>
                </c:pt>
                <c:pt idx="9147">
                  <c:v>0.17175743826812795</c:v>
                </c:pt>
                <c:pt idx="9148">
                  <c:v>0.18748104930814474</c:v>
                </c:pt>
                <c:pt idx="9149">
                  <c:v>0.16579022553428766</c:v>
                </c:pt>
                <c:pt idx="9150">
                  <c:v>0.16347032980972387</c:v>
                </c:pt>
                <c:pt idx="9151">
                  <c:v>0.18073502506475539</c:v>
                </c:pt>
                <c:pt idx="9152">
                  <c:v>0.15693359178269783</c:v>
                </c:pt>
                <c:pt idx="9153">
                  <c:v>0.18097399072290749</c:v>
                </c:pt>
                <c:pt idx="9154">
                  <c:v>0.16791775412170812</c:v>
                </c:pt>
                <c:pt idx="9155">
                  <c:v>0.15800233913822551</c:v>
                </c:pt>
                <c:pt idx="9156">
                  <c:v>0.18809083006819399</c:v>
                </c:pt>
                <c:pt idx="9157">
                  <c:v>0.17636497256482508</c:v>
                </c:pt>
                <c:pt idx="9158">
                  <c:v>0.15349871808381119</c:v>
                </c:pt>
                <c:pt idx="9159">
                  <c:v>0.17336836107287704</c:v>
                </c:pt>
                <c:pt idx="9160">
                  <c:v>0.19511253678279902</c:v>
                </c:pt>
                <c:pt idx="9161">
                  <c:v>0.16227871811454736</c:v>
                </c:pt>
                <c:pt idx="9162">
                  <c:v>0.17166387158139446</c:v>
                </c:pt>
                <c:pt idx="9163">
                  <c:v>0.18370028197164784</c:v>
                </c:pt>
                <c:pt idx="9164">
                  <c:v>0.18984181931478972</c:v>
                </c:pt>
                <c:pt idx="9165">
                  <c:v>0.18500313751796779</c:v>
                </c:pt>
                <c:pt idx="9166">
                  <c:v>0.16690113477630278</c:v>
                </c:pt>
                <c:pt idx="9167">
                  <c:v>0.16784856702175652</c:v>
                </c:pt>
                <c:pt idx="9168">
                  <c:v>0.17926044905036939</c:v>
                </c:pt>
                <c:pt idx="9169">
                  <c:v>0.18013300805434315</c:v>
                </c:pt>
                <c:pt idx="9170">
                  <c:v>0.16511795215981206</c:v>
                </c:pt>
                <c:pt idx="9171">
                  <c:v>0.18231000042512002</c:v>
                </c:pt>
                <c:pt idx="9172">
                  <c:v>0.17049805176308758</c:v>
                </c:pt>
                <c:pt idx="9173">
                  <c:v>0.18858515797329553</c:v>
                </c:pt>
                <c:pt idx="9174">
                  <c:v>0.18482579775192878</c:v>
                </c:pt>
                <c:pt idx="9175">
                  <c:v>0.16861501236020224</c:v>
                </c:pt>
                <c:pt idx="9176">
                  <c:v>0.18018939245087975</c:v>
                </c:pt>
                <c:pt idx="9177">
                  <c:v>0.16613128624468998</c:v>
                </c:pt>
                <c:pt idx="9178">
                  <c:v>0.18202813964107206</c:v>
                </c:pt>
                <c:pt idx="9179">
                  <c:v>0.16735949135962996</c:v>
                </c:pt>
                <c:pt idx="9180">
                  <c:v>0.17174604702400095</c:v>
                </c:pt>
                <c:pt idx="9181">
                  <c:v>0.17317693785114449</c:v>
                </c:pt>
                <c:pt idx="9182">
                  <c:v>0.17389559848610756</c:v>
                </c:pt>
                <c:pt idx="9183">
                  <c:v>0.1548936238876383</c:v>
                </c:pt>
                <c:pt idx="9184">
                  <c:v>0.1570531744694913</c:v>
                </c:pt>
                <c:pt idx="9185">
                  <c:v>0.17985375716347615</c:v>
                </c:pt>
                <c:pt idx="9186">
                  <c:v>0.19575849277289467</c:v>
                </c:pt>
                <c:pt idx="9187">
                  <c:v>0.17330030187939235</c:v>
                </c:pt>
                <c:pt idx="9188">
                  <c:v>0.1654582602716223</c:v>
                </c:pt>
                <c:pt idx="9189">
                  <c:v>0.16270763796849869</c:v>
                </c:pt>
                <c:pt idx="9190">
                  <c:v>0.17066502755453702</c:v>
                </c:pt>
                <c:pt idx="9191">
                  <c:v>0.17364459010827013</c:v>
                </c:pt>
                <c:pt idx="9192">
                  <c:v>0.16700772715836587</c:v>
                </c:pt>
                <c:pt idx="9193">
                  <c:v>0.17991824525895353</c:v>
                </c:pt>
                <c:pt idx="9194">
                  <c:v>0.19966789556372025</c:v>
                </c:pt>
                <c:pt idx="9195">
                  <c:v>0.17227994545930878</c:v>
                </c:pt>
                <c:pt idx="9196">
                  <c:v>0.18901002657446433</c:v>
                </c:pt>
                <c:pt idx="9197">
                  <c:v>0.16665000047923736</c:v>
                </c:pt>
                <c:pt idx="9198">
                  <c:v>0.16953396982538949</c:v>
                </c:pt>
                <c:pt idx="9199">
                  <c:v>0.17646832569066515</c:v>
                </c:pt>
                <c:pt idx="9200">
                  <c:v>0.19244980859777622</c:v>
                </c:pt>
                <c:pt idx="9201">
                  <c:v>0.16670323188262881</c:v>
                </c:pt>
                <c:pt idx="9202">
                  <c:v>0.18459966179581019</c:v>
                </c:pt>
                <c:pt idx="9203">
                  <c:v>0.16612964094632185</c:v>
                </c:pt>
                <c:pt idx="9204">
                  <c:v>0.17879537452459365</c:v>
                </c:pt>
                <c:pt idx="9205">
                  <c:v>0.17188706897000966</c:v>
                </c:pt>
                <c:pt idx="9206">
                  <c:v>0.17221446838408566</c:v>
                </c:pt>
                <c:pt idx="9207">
                  <c:v>0.19994068113761473</c:v>
                </c:pt>
                <c:pt idx="9208">
                  <c:v>0.17569346297880226</c:v>
                </c:pt>
                <c:pt idx="9209">
                  <c:v>0.17164569105367786</c:v>
                </c:pt>
                <c:pt idx="9210">
                  <c:v>0.15995245461121399</c:v>
                </c:pt>
                <c:pt idx="9211">
                  <c:v>0.18853922162158027</c:v>
                </c:pt>
                <c:pt idx="9212">
                  <c:v>0.17581771862150278</c:v>
                </c:pt>
                <c:pt idx="9213">
                  <c:v>0.16814597474619278</c:v>
                </c:pt>
                <c:pt idx="9214">
                  <c:v>0.15470314025225804</c:v>
                </c:pt>
                <c:pt idx="9215">
                  <c:v>0.19377050927316553</c:v>
                </c:pt>
                <c:pt idx="9216">
                  <c:v>0.17513491024215933</c:v>
                </c:pt>
                <c:pt idx="9217">
                  <c:v>0.17774409204267991</c:v>
                </c:pt>
                <c:pt idx="9218">
                  <c:v>0.19713064253897036</c:v>
                </c:pt>
                <c:pt idx="9219">
                  <c:v>0.16467490798538315</c:v>
                </c:pt>
                <c:pt idx="9220">
                  <c:v>0.19133626433608936</c:v>
                </c:pt>
                <c:pt idx="9221">
                  <c:v>0.18253703610398292</c:v>
                </c:pt>
                <c:pt idx="9222">
                  <c:v>0.18798968802580168</c:v>
                </c:pt>
                <c:pt idx="9223">
                  <c:v>0.17691394788049916</c:v>
                </c:pt>
                <c:pt idx="9224">
                  <c:v>0.18123127166278016</c:v>
                </c:pt>
                <c:pt idx="9225">
                  <c:v>0.18533347955826304</c:v>
                </c:pt>
                <c:pt idx="9226">
                  <c:v>0.16790654347700004</c:v>
                </c:pt>
                <c:pt idx="9227">
                  <c:v>0.15903769717165131</c:v>
                </c:pt>
                <c:pt idx="9228">
                  <c:v>0.17114731768848571</c:v>
                </c:pt>
                <c:pt idx="9229">
                  <c:v>0.17794640068089956</c:v>
                </c:pt>
                <c:pt idx="9230">
                  <c:v>0.17505250378944792</c:v>
                </c:pt>
                <c:pt idx="9231">
                  <c:v>0.1655568657228087</c:v>
                </c:pt>
                <c:pt idx="9232">
                  <c:v>0.15857744754724848</c:v>
                </c:pt>
                <c:pt idx="9233">
                  <c:v>0.17822470162763757</c:v>
                </c:pt>
                <c:pt idx="9234">
                  <c:v>0.19074465674981811</c:v>
                </c:pt>
                <c:pt idx="9235">
                  <c:v>0.16857006220335216</c:v>
                </c:pt>
                <c:pt idx="9236">
                  <c:v>0.15844536574104426</c:v>
                </c:pt>
                <c:pt idx="9237">
                  <c:v>0.16562434083443381</c:v>
                </c:pt>
                <c:pt idx="9238">
                  <c:v>0.16753291330588707</c:v>
                </c:pt>
                <c:pt idx="9239">
                  <c:v>0.16906521976018948</c:v>
                </c:pt>
                <c:pt idx="9240">
                  <c:v>0.16693890754975671</c:v>
                </c:pt>
                <c:pt idx="9241">
                  <c:v>0.1720985582440773</c:v>
                </c:pt>
                <c:pt idx="9242">
                  <c:v>0.19535850703334764</c:v>
                </c:pt>
                <c:pt idx="9243">
                  <c:v>0.15993641407022507</c:v>
                </c:pt>
                <c:pt idx="9244">
                  <c:v>0.16644490426959049</c:v>
                </c:pt>
                <c:pt idx="9245">
                  <c:v>0.18488442193251378</c:v>
                </c:pt>
                <c:pt idx="9246">
                  <c:v>0.18338563420947152</c:v>
                </c:pt>
                <c:pt idx="9247">
                  <c:v>0.18228790321026406</c:v>
                </c:pt>
                <c:pt idx="9248">
                  <c:v>0.18395300667231806</c:v>
                </c:pt>
                <c:pt idx="9249">
                  <c:v>0.18409409630618817</c:v>
                </c:pt>
                <c:pt idx="9250">
                  <c:v>0.18591623854507527</c:v>
                </c:pt>
                <c:pt idx="9251">
                  <c:v>0.15412720230192067</c:v>
                </c:pt>
                <c:pt idx="9252">
                  <c:v>0.18005811004945144</c:v>
                </c:pt>
                <c:pt idx="9253">
                  <c:v>0.17595615191294847</c:v>
                </c:pt>
                <c:pt idx="9254">
                  <c:v>0.17267973068250905</c:v>
                </c:pt>
                <c:pt idx="9255">
                  <c:v>0.17296841348600966</c:v>
                </c:pt>
                <c:pt idx="9256">
                  <c:v>0.17218141392745057</c:v>
                </c:pt>
                <c:pt idx="9257">
                  <c:v>0.1650567263286806</c:v>
                </c:pt>
                <c:pt idx="9258">
                  <c:v>0.16238061462150902</c:v>
                </c:pt>
                <c:pt idx="9259">
                  <c:v>0.16759190260814472</c:v>
                </c:pt>
                <c:pt idx="9260">
                  <c:v>0.17720463089711699</c:v>
                </c:pt>
                <c:pt idx="9261">
                  <c:v>0.16455620187412051</c:v>
                </c:pt>
                <c:pt idx="9262">
                  <c:v>0.18531284188081618</c:v>
                </c:pt>
                <c:pt idx="9263">
                  <c:v>0.18200491508104247</c:v>
                </c:pt>
                <c:pt idx="9264">
                  <c:v>0.18154139199135078</c:v>
                </c:pt>
                <c:pt idx="9265">
                  <c:v>0.16316536509627191</c:v>
                </c:pt>
                <c:pt idx="9266">
                  <c:v>0.17126401599195709</c:v>
                </c:pt>
                <c:pt idx="9267">
                  <c:v>0.16398424713804607</c:v>
                </c:pt>
                <c:pt idx="9268">
                  <c:v>0.16318070171743326</c:v>
                </c:pt>
                <c:pt idx="9269">
                  <c:v>0.15228862056473197</c:v>
                </c:pt>
                <c:pt idx="9270">
                  <c:v>0.17241141612335137</c:v>
                </c:pt>
                <c:pt idx="9271">
                  <c:v>0.16011079684155893</c:v>
                </c:pt>
                <c:pt idx="9272">
                  <c:v>0.17339582755739311</c:v>
                </c:pt>
                <c:pt idx="9273">
                  <c:v>0.14430212617014257</c:v>
                </c:pt>
                <c:pt idx="9274">
                  <c:v>0.2006779873535989</c:v>
                </c:pt>
                <c:pt idx="9275">
                  <c:v>0.16788791345185247</c:v>
                </c:pt>
                <c:pt idx="9276">
                  <c:v>0.18169263029357974</c:v>
                </c:pt>
                <c:pt idx="9277">
                  <c:v>0.1636995250080831</c:v>
                </c:pt>
                <c:pt idx="9278">
                  <c:v>0.17166115166729273</c:v>
                </c:pt>
                <c:pt idx="9279">
                  <c:v>0.16009554200514894</c:v>
                </c:pt>
                <c:pt idx="9280">
                  <c:v>0.17385187089921178</c:v>
                </c:pt>
                <c:pt idx="9281">
                  <c:v>0.16537176318966859</c:v>
                </c:pt>
                <c:pt idx="9282">
                  <c:v>0.17873553646380524</c:v>
                </c:pt>
                <c:pt idx="9283">
                  <c:v>0.19717751671141981</c:v>
                </c:pt>
                <c:pt idx="9284">
                  <c:v>0.18268509242302325</c:v>
                </c:pt>
                <c:pt idx="9285">
                  <c:v>0.17358541391082152</c:v>
                </c:pt>
                <c:pt idx="9286">
                  <c:v>0.16357010147145309</c:v>
                </c:pt>
                <c:pt idx="9287">
                  <c:v>0.16282059878059973</c:v>
                </c:pt>
                <c:pt idx="9288">
                  <c:v>0.17142122462442697</c:v>
                </c:pt>
                <c:pt idx="9289">
                  <c:v>0.18479540675361197</c:v>
                </c:pt>
                <c:pt idx="9290">
                  <c:v>0.16095670111169999</c:v>
                </c:pt>
                <c:pt idx="9291">
                  <c:v>0.17985621520449879</c:v>
                </c:pt>
                <c:pt idx="9292">
                  <c:v>0.18677116927110451</c:v>
                </c:pt>
                <c:pt idx="9293">
                  <c:v>0.19275947908995752</c:v>
                </c:pt>
                <c:pt idx="9294">
                  <c:v>0.18101681291335356</c:v>
                </c:pt>
                <c:pt idx="9295">
                  <c:v>0.18482881360335734</c:v>
                </c:pt>
                <c:pt idx="9296">
                  <c:v>0.1634011080599938</c:v>
                </c:pt>
                <c:pt idx="9297">
                  <c:v>0.15096429922602614</c:v>
                </c:pt>
                <c:pt idx="9298">
                  <c:v>0.18482937141867284</c:v>
                </c:pt>
                <c:pt idx="9299">
                  <c:v>0.19014357227604062</c:v>
                </c:pt>
                <c:pt idx="9300">
                  <c:v>0.15952547465312317</c:v>
                </c:pt>
                <c:pt idx="9301">
                  <c:v>0.19830991437996848</c:v>
                </c:pt>
                <c:pt idx="9302">
                  <c:v>0.16486053598597786</c:v>
                </c:pt>
                <c:pt idx="9303">
                  <c:v>0.17518303631797674</c:v>
                </c:pt>
                <c:pt idx="9304">
                  <c:v>0.16855637538796636</c:v>
                </c:pt>
                <c:pt idx="9305">
                  <c:v>0.18236160712277824</c:v>
                </c:pt>
                <c:pt idx="9306">
                  <c:v>0.16965165285744999</c:v>
                </c:pt>
                <c:pt idx="9307">
                  <c:v>0.18464658335846124</c:v>
                </c:pt>
                <c:pt idx="9308">
                  <c:v>0.1695821159868296</c:v>
                </c:pt>
                <c:pt idx="9309">
                  <c:v>0.17073117746165539</c:v>
                </c:pt>
                <c:pt idx="9310">
                  <c:v>0.16477674711758725</c:v>
                </c:pt>
                <c:pt idx="9311">
                  <c:v>0.18997507981260625</c:v>
                </c:pt>
                <c:pt idx="9312">
                  <c:v>0.187214358963702</c:v>
                </c:pt>
                <c:pt idx="9313">
                  <c:v>0.18300829369613608</c:v>
                </c:pt>
                <c:pt idx="9314">
                  <c:v>0.16923315969689426</c:v>
                </c:pt>
                <c:pt idx="9315">
                  <c:v>0.18191737653982029</c:v>
                </c:pt>
                <c:pt idx="9316">
                  <c:v>0.16663042536476388</c:v>
                </c:pt>
                <c:pt idx="9317">
                  <c:v>0.16372853285242173</c:v>
                </c:pt>
                <c:pt idx="9318">
                  <c:v>0.23344957212634368</c:v>
                </c:pt>
                <c:pt idx="9319">
                  <c:v>0.17878263048311202</c:v>
                </c:pt>
                <c:pt idx="9320">
                  <c:v>0.18477799825628136</c:v>
                </c:pt>
                <c:pt idx="9321">
                  <c:v>0.17170764056740678</c:v>
                </c:pt>
                <c:pt idx="9322">
                  <c:v>0.15472312376887973</c:v>
                </c:pt>
                <c:pt idx="9323">
                  <c:v>0.17343869589057831</c:v>
                </c:pt>
                <c:pt idx="9324">
                  <c:v>0.16994498472687947</c:v>
                </c:pt>
                <c:pt idx="9325">
                  <c:v>0.1803788686435176</c:v>
                </c:pt>
                <c:pt idx="9326">
                  <c:v>0.17227927106012239</c:v>
                </c:pt>
                <c:pt idx="9327">
                  <c:v>0.18628896966344946</c:v>
                </c:pt>
                <c:pt idx="9328">
                  <c:v>0.16880661087377841</c:v>
                </c:pt>
                <c:pt idx="9329">
                  <c:v>0.17477131477851593</c:v>
                </c:pt>
                <c:pt idx="9330">
                  <c:v>0.16553632751609001</c:v>
                </c:pt>
                <c:pt idx="9331">
                  <c:v>0.1731171317331951</c:v>
                </c:pt>
                <c:pt idx="9332">
                  <c:v>0.17440498662709861</c:v>
                </c:pt>
                <c:pt idx="9333">
                  <c:v>0.16858055009160594</c:v>
                </c:pt>
                <c:pt idx="9334">
                  <c:v>0.18237420917443589</c:v>
                </c:pt>
                <c:pt idx="9335">
                  <c:v>0.1635011782625998</c:v>
                </c:pt>
                <c:pt idx="9336">
                  <c:v>0.18618548333619744</c:v>
                </c:pt>
                <c:pt idx="9337">
                  <c:v>0.17930018369267378</c:v>
                </c:pt>
                <c:pt idx="9338">
                  <c:v>0.18222688164756515</c:v>
                </c:pt>
                <c:pt idx="9339">
                  <c:v>0.16759890132512253</c:v>
                </c:pt>
                <c:pt idx="9340">
                  <c:v>0.18889793827723442</c:v>
                </c:pt>
                <c:pt idx="9341">
                  <c:v>0.16727103255379103</c:v>
                </c:pt>
                <c:pt idx="9342">
                  <c:v>0.19335931586792485</c:v>
                </c:pt>
                <c:pt idx="9343">
                  <c:v>0.18778235050883993</c:v>
                </c:pt>
                <c:pt idx="9344">
                  <c:v>0.16895659422508627</c:v>
                </c:pt>
                <c:pt idx="9345">
                  <c:v>0.16732511371830625</c:v>
                </c:pt>
                <c:pt idx="9346">
                  <c:v>0.17917453522872098</c:v>
                </c:pt>
                <c:pt idx="9347">
                  <c:v>0.16836093596065149</c:v>
                </c:pt>
                <c:pt idx="9348">
                  <c:v>0.17384023671248452</c:v>
                </c:pt>
                <c:pt idx="9349">
                  <c:v>0.15537304117736311</c:v>
                </c:pt>
                <c:pt idx="9350">
                  <c:v>0.16129979980469181</c:v>
                </c:pt>
                <c:pt idx="9351">
                  <c:v>0.18169199056120897</c:v>
                </c:pt>
                <c:pt idx="9352">
                  <c:v>0.18400783785103494</c:v>
                </c:pt>
                <c:pt idx="9353">
                  <c:v>0.16829539096686191</c:v>
                </c:pt>
                <c:pt idx="9354">
                  <c:v>0.15379321674381946</c:v>
                </c:pt>
                <c:pt idx="9355">
                  <c:v>0.18239980885228207</c:v>
                </c:pt>
                <c:pt idx="9356">
                  <c:v>0.16516112051357279</c:v>
                </c:pt>
                <c:pt idx="9357">
                  <c:v>0.20522954890186057</c:v>
                </c:pt>
                <c:pt idx="9358">
                  <c:v>0.16087517964463785</c:v>
                </c:pt>
                <c:pt idx="9359">
                  <c:v>0.17363400220692918</c:v>
                </c:pt>
                <c:pt idx="9360">
                  <c:v>0.19050013489942547</c:v>
                </c:pt>
                <c:pt idx="9361">
                  <c:v>0.17721544950633653</c:v>
                </c:pt>
                <c:pt idx="9362">
                  <c:v>0.17732238922976931</c:v>
                </c:pt>
                <c:pt idx="9363">
                  <c:v>0.17183653803989135</c:v>
                </c:pt>
                <c:pt idx="9364">
                  <c:v>0.1854152751973428</c:v>
                </c:pt>
                <c:pt idx="9365">
                  <c:v>0.1746468780964136</c:v>
                </c:pt>
                <c:pt idx="9366">
                  <c:v>0.17471569512544136</c:v>
                </c:pt>
                <c:pt idx="9367">
                  <c:v>0.1568277027559172</c:v>
                </c:pt>
                <c:pt idx="9368">
                  <c:v>0.16743466141953864</c:v>
                </c:pt>
                <c:pt idx="9369">
                  <c:v>0.17793921319700645</c:v>
                </c:pt>
                <c:pt idx="9370">
                  <c:v>0.16884433253177422</c:v>
                </c:pt>
                <c:pt idx="9371">
                  <c:v>0.15688963885370263</c:v>
                </c:pt>
                <c:pt idx="9372">
                  <c:v>0.16344816938891399</c:v>
                </c:pt>
                <c:pt idx="9373">
                  <c:v>0.17058115659759332</c:v>
                </c:pt>
                <c:pt idx="9374">
                  <c:v>0.17877685125546486</c:v>
                </c:pt>
                <c:pt idx="9375">
                  <c:v>0.19609481771260029</c:v>
                </c:pt>
                <c:pt idx="9376">
                  <c:v>0.18294564213007236</c:v>
                </c:pt>
                <c:pt idx="9377">
                  <c:v>0.19346399014841242</c:v>
                </c:pt>
                <c:pt idx="9378">
                  <c:v>0.16870822229762705</c:v>
                </c:pt>
                <c:pt idx="9379">
                  <c:v>0.17699817214889013</c:v>
                </c:pt>
                <c:pt idx="9380">
                  <c:v>0.16084477603995603</c:v>
                </c:pt>
                <c:pt idx="9381">
                  <c:v>0.17312609783645933</c:v>
                </c:pt>
                <c:pt idx="9382">
                  <c:v>0.16600537271305965</c:v>
                </c:pt>
                <c:pt idx="9383">
                  <c:v>0.15621014817627452</c:v>
                </c:pt>
                <c:pt idx="9384">
                  <c:v>0.19111812818274246</c:v>
                </c:pt>
                <c:pt idx="9385">
                  <c:v>0.21529750009969453</c:v>
                </c:pt>
                <c:pt idx="9386">
                  <c:v>0.16477774188973382</c:v>
                </c:pt>
                <c:pt idx="9387">
                  <c:v>0.18228974514515153</c:v>
                </c:pt>
                <c:pt idx="9388">
                  <c:v>0.17669188545370676</c:v>
                </c:pt>
                <c:pt idx="9389">
                  <c:v>0.16724301281642545</c:v>
                </c:pt>
                <c:pt idx="9390">
                  <c:v>0.17754158272651732</c:v>
                </c:pt>
                <c:pt idx="9391">
                  <c:v>0.16222021364023981</c:v>
                </c:pt>
                <c:pt idx="9392">
                  <c:v>0.157923597608537</c:v>
                </c:pt>
                <c:pt idx="9393">
                  <c:v>0.18985484609778991</c:v>
                </c:pt>
                <c:pt idx="9394">
                  <c:v>0.18175152450347085</c:v>
                </c:pt>
                <c:pt idx="9395">
                  <c:v>0.19529701518637965</c:v>
                </c:pt>
                <c:pt idx="9396">
                  <c:v>0.18158038833969051</c:v>
                </c:pt>
                <c:pt idx="9397">
                  <c:v>0.18507844391158593</c:v>
                </c:pt>
                <c:pt idx="9398">
                  <c:v>0.18493019270719732</c:v>
                </c:pt>
                <c:pt idx="9399">
                  <c:v>0.16126357544987927</c:v>
                </c:pt>
                <c:pt idx="9400">
                  <c:v>0.18070018548871994</c:v>
                </c:pt>
                <c:pt idx="9401">
                  <c:v>0.16816765963020078</c:v>
                </c:pt>
                <c:pt idx="9402">
                  <c:v>0.15512746371112804</c:v>
                </c:pt>
                <c:pt idx="9403">
                  <c:v>0.17656201638489</c:v>
                </c:pt>
                <c:pt idx="9404">
                  <c:v>0.18780758473191084</c:v>
                </c:pt>
                <c:pt idx="9405">
                  <c:v>0.17003324145888762</c:v>
                </c:pt>
                <c:pt idx="9406">
                  <c:v>0.17784040455256109</c:v>
                </c:pt>
                <c:pt idx="9407">
                  <c:v>0.15222951406926141</c:v>
                </c:pt>
                <c:pt idx="9408">
                  <c:v>0.16336263637062867</c:v>
                </c:pt>
                <c:pt idx="9409">
                  <c:v>0.17906006176870604</c:v>
                </c:pt>
                <c:pt idx="9410">
                  <c:v>0.20397037726822576</c:v>
                </c:pt>
                <c:pt idx="9411">
                  <c:v>0.18572203021412176</c:v>
                </c:pt>
                <c:pt idx="9412">
                  <c:v>0.16536047510596535</c:v>
                </c:pt>
                <c:pt idx="9413">
                  <c:v>0.17826957293553461</c:v>
                </c:pt>
                <c:pt idx="9414">
                  <c:v>0.1785295563201193</c:v>
                </c:pt>
                <c:pt idx="9415">
                  <c:v>0.16981944741252045</c:v>
                </c:pt>
                <c:pt idx="9416">
                  <c:v>0.19442660456756614</c:v>
                </c:pt>
                <c:pt idx="9417">
                  <c:v>0.16974540602220947</c:v>
                </c:pt>
                <c:pt idx="9418">
                  <c:v>0.18369008059279884</c:v>
                </c:pt>
                <c:pt idx="9419">
                  <c:v>0.15935091202469406</c:v>
                </c:pt>
                <c:pt idx="9420">
                  <c:v>0.15994685376622736</c:v>
                </c:pt>
                <c:pt idx="9421">
                  <c:v>0.19228463791351064</c:v>
                </c:pt>
                <c:pt idx="9422">
                  <c:v>0.17309995430758984</c:v>
                </c:pt>
                <c:pt idx="9423">
                  <c:v>0.16911714428048039</c:v>
                </c:pt>
                <c:pt idx="9424">
                  <c:v>0.14539205719837897</c:v>
                </c:pt>
                <c:pt idx="9425">
                  <c:v>0.17874100388373282</c:v>
                </c:pt>
                <c:pt idx="9426">
                  <c:v>0.18919837905199469</c:v>
                </c:pt>
                <c:pt idx="9427">
                  <c:v>0.17587537848655199</c:v>
                </c:pt>
                <c:pt idx="9428">
                  <c:v>0.17315608096205104</c:v>
                </c:pt>
                <c:pt idx="9429">
                  <c:v>0.15760801370769803</c:v>
                </c:pt>
                <c:pt idx="9430">
                  <c:v>0.19926383135079195</c:v>
                </c:pt>
                <c:pt idx="9431">
                  <c:v>0.19267977284304785</c:v>
                </c:pt>
                <c:pt idx="9432">
                  <c:v>0.16588253646485168</c:v>
                </c:pt>
                <c:pt idx="9433">
                  <c:v>0.17337992887475809</c:v>
                </c:pt>
                <c:pt idx="9434">
                  <c:v>0.15820294324536255</c:v>
                </c:pt>
                <c:pt idx="9435">
                  <c:v>0.17861859794452281</c:v>
                </c:pt>
                <c:pt idx="9436">
                  <c:v>0.1612447588788796</c:v>
                </c:pt>
                <c:pt idx="9437">
                  <c:v>0.17878752899437836</c:v>
                </c:pt>
                <c:pt idx="9438">
                  <c:v>0.16058178604644016</c:v>
                </c:pt>
                <c:pt idx="9439">
                  <c:v>0.16859749815450686</c:v>
                </c:pt>
                <c:pt idx="9440">
                  <c:v>0.19455854316284138</c:v>
                </c:pt>
                <c:pt idx="9441">
                  <c:v>0.16189789443364344</c:v>
                </c:pt>
                <c:pt idx="9442">
                  <c:v>0.17464492540071688</c:v>
                </c:pt>
                <c:pt idx="9443">
                  <c:v>0.1756097144064149</c:v>
                </c:pt>
                <c:pt idx="9444">
                  <c:v>0.16794762611352304</c:v>
                </c:pt>
                <c:pt idx="9445">
                  <c:v>0.16978685890320805</c:v>
                </c:pt>
                <c:pt idx="9446">
                  <c:v>0.16841184074390272</c:v>
                </c:pt>
                <c:pt idx="9447">
                  <c:v>0.21207764916331631</c:v>
                </c:pt>
                <c:pt idx="9448">
                  <c:v>0.169469600746951</c:v>
                </c:pt>
                <c:pt idx="9449">
                  <c:v>0.16251009762269292</c:v>
                </c:pt>
                <c:pt idx="9450">
                  <c:v>0.15729381348323718</c:v>
                </c:pt>
                <c:pt idx="9451">
                  <c:v>0.17865324869673135</c:v>
                </c:pt>
                <c:pt idx="9452">
                  <c:v>0.17552795047118355</c:v>
                </c:pt>
                <c:pt idx="9453">
                  <c:v>0.18198836054872636</c:v>
                </c:pt>
                <c:pt idx="9454">
                  <c:v>0.18973766743500334</c:v>
                </c:pt>
                <c:pt idx="9455">
                  <c:v>0.15492531272656659</c:v>
                </c:pt>
                <c:pt idx="9456">
                  <c:v>0.17067672659092367</c:v>
                </c:pt>
                <c:pt idx="9457">
                  <c:v>0.1729717167401805</c:v>
                </c:pt>
                <c:pt idx="9458">
                  <c:v>0.17545931733881115</c:v>
                </c:pt>
                <c:pt idx="9459">
                  <c:v>0.16868802929681234</c:v>
                </c:pt>
                <c:pt idx="9460">
                  <c:v>0.16862318101087381</c:v>
                </c:pt>
                <c:pt idx="9461">
                  <c:v>0.18578193355552119</c:v>
                </c:pt>
                <c:pt idx="9462">
                  <c:v>0.16507361813533536</c:v>
                </c:pt>
                <c:pt idx="9463">
                  <c:v>0.16448392252801294</c:v>
                </c:pt>
                <c:pt idx="9464">
                  <c:v>0.18028202449690398</c:v>
                </c:pt>
                <c:pt idx="9465">
                  <c:v>0.16932007882967209</c:v>
                </c:pt>
                <c:pt idx="9466">
                  <c:v>0.18306768085102496</c:v>
                </c:pt>
                <c:pt idx="9467">
                  <c:v>0.17765773024115497</c:v>
                </c:pt>
                <c:pt idx="9468">
                  <c:v>0.15569275969283361</c:v>
                </c:pt>
                <c:pt idx="9469">
                  <c:v>0.17265888745048169</c:v>
                </c:pt>
                <c:pt idx="9470">
                  <c:v>0.16532319030534265</c:v>
                </c:pt>
                <c:pt idx="9471">
                  <c:v>0.20424264827936731</c:v>
                </c:pt>
                <c:pt idx="9472">
                  <c:v>0.1688861787420563</c:v>
                </c:pt>
                <c:pt idx="9473">
                  <c:v>0.20423001664669915</c:v>
                </c:pt>
                <c:pt idx="9474">
                  <c:v>0.16450820040322256</c:v>
                </c:pt>
                <c:pt idx="9475">
                  <c:v>0.18276003959001463</c:v>
                </c:pt>
                <c:pt idx="9476">
                  <c:v>0.19398886261247911</c:v>
                </c:pt>
                <c:pt idx="9477">
                  <c:v>0.17509523450679718</c:v>
                </c:pt>
                <c:pt idx="9478">
                  <c:v>0.18010590006632524</c:v>
                </c:pt>
                <c:pt idx="9479">
                  <c:v>0.17004755772740937</c:v>
                </c:pt>
                <c:pt idx="9480">
                  <c:v>0.17633120457845389</c:v>
                </c:pt>
                <c:pt idx="9481">
                  <c:v>0.19335836194934131</c:v>
                </c:pt>
                <c:pt idx="9482">
                  <c:v>0.16108042181566218</c:v>
                </c:pt>
                <c:pt idx="9483">
                  <c:v>0.19230551371448901</c:v>
                </c:pt>
                <c:pt idx="9484">
                  <c:v>0.18224476289540734</c:v>
                </c:pt>
                <c:pt idx="9485">
                  <c:v>0.18003670597457508</c:v>
                </c:pt>
                <c:pt idx="9486">
                  <c:v>0.16470942793231433</c:v>
                </c:pt>
                <c:pt idx="9487">
                  <c:v>0.18383543113614981</c:v>
                </c:pt>
                <c:pt idx="9488">
                  <c:v>0.16419147699265846</c:v>
                </c:pt>
                <c:pt idx="9489">
                  <c:v>0.16783424028665037</c:v>
                </c:pt>
                <c:pt idx="9490">
                  <c:v>0.18937477907581657</c:v>
                </c:pt>
                <c:pt idx="9491">
                  <c:v>0.17892263007463588</c:v>
                </c:pt>
                <c:pt idx="9492">
                  <c:v>0.16681289425772666</c:v>
                </c:pt>
                <c:pt idx="9493">
                  <c:v>0.17125623858950484</c:v>
                </c:pt>
                <c:pt idx="9494">
                  <c:v>0.16507014347649332</c:v>
                </c:pt>
                <c:pt idx="9495">
                  <c:v>0.19153075432410355</c:v>
                </c:pt>
                <c:pt idx="9496">
                  <c:v>0.16303655682261725</c:v>
                </c:pt>
                <c:pt idx="9497">
                  <c:v>0.18295577400295154</c:v>
                </c:pt>
                <c:pt idx="9498">
                  <c:v>0.19174520206203838</c:v>
                </c:pt>
                <c:pt idx="9499">
                  <c:v>0.17389010708697325</c:v>
                </c:pt>
                <c:pt idx="9500">
                  <c:v>0.17659131346943188</c:v>
                </c:pt>
                <c:pt idx="9501">
                  <c:v>0.15410251090705784</c:v>
                </c:pt>
                <c:pt idx="9502">
                  <c:v>0.18552729093349019</c:v>
                </c:pt>
                <c:pt idx="9503">
                  <c:v>0.17290734634597596</c:v>
                </c:pt>
                <c:pt idx="9504">
                  <c:v>0.17527586078499457</c:v>
                </c:pt>
                <c:pt idx="9505">
                  <c:v>0.16425475219596167</c:v>
                </c:pt>
                <c:pt idx="9506">
                  <c:v>0.1758454542340899</c:v>
                </c:pt>
                <c:pt idx="9507">
                  <c:v>0.15878497745025585</c:v>
                </c:pt>
                <c:pt idx="9508">
                  <c:v>0.15920747701784266</c:v>
                </c:pt>
                <c:pt idx="9509">
                  <c:v>0.16872689929733456</c:v>
                </c:pt>
                <c:pt idx="9510">
                  <c:v>0.17520564821190568</c:v>
                </c:pt>
                <c:pt idx="9511">
                  <c:v>0.17466896175195604</c:v>
                </c:pt>
                <c:pt idx="9512">
                  <c:v>0.14954820458235743</c:v>
                </c:pt>
                <c:pt idx="9513">
                  <c:v>0.17971058693652328</c:v>
                </c:pt>
                <c:pt idx="9514">
                  <c:v>0.16257616665416696</c:v>
                </c:pt>
                <c:pt idx="9515">
                  <c:v>0.19091687832332244</c:v>
                </c:pt>
                <c:pt idx="9516">
                  <c:v>0.16740882867789891</c:v>
                </c:pt>
                <c:pt idx="9517">
                  <c:v>0.17016585762282047</c:v>
                </c:pt>
                <c:pt idx="9518">
                  <c:v>0.16853240835436462</c:v>
                </c:pt>
                <c:pt idx="9519">
                  <c:v>0.16354796966958612</c:v>
                </c:pt>
                <c:pt idx="9520">
                  <c:v>0.16530573286411224</c:v>
                </c:pt>
                <c:pt idx="9521">
                  <c:v>0.20053324523975075</c:v>
                </c:pt>
                <c:pt idx="9522">
                  <c:v>0.17862284515446342</c:v>
                </c:pt>
                <c:pt idx="9523">
                  <c:v>0.16655113109443664</c:v>
                </c:pt>
                <c:pt idx="9524">
                  <c:v>0.17109524628965639</c:v>
                </c:pt>
                <c:pt idx="9525">
                  <c:v>0.18438262127326904</c:v>
                </c:pt>
                <c:pt idx="9526">
                  <c:v>0.18947475248042139</c:v>
                </c:pt>
                <c:pt idx="9527">
                  <c:v>0.20396032147052437</c:v>
                </c:pt>
                <c:pt idx="9528">
                  <c:v>0.17577621319746942</c:v>
                </c:pt>
                <c:pt idx="9529">
                  <c:v>0.18296242889774858</c:v>
                </c:pt>
                <c:pt idx="9530">
                  <c:v>0.17253123032515022</c:v>
                </c:pt>
                <c:pt idx="9531">
                  <c:v>0.1987583971287594</c:v>
                </c:pt>
                <c:pt idx="9532">
                  <c:v>0.18432641530696603</c:v>
                </c:pt>
                <c:pt idx="9533">
                  <c:v>0.18616010319370557</c:v>
                </c:pt>
                <c:pt idx="9534">
                  <c:v>0.16802758338251206</c:v>
                </c:pt>
                <c:pt idx="9535">
                  <c:v>0.1706891500335109</c:v>
                </c:pt>
                <c:pt idx="9536">
                  <c:v>0.16565814651625399</c:v>
                </c:pt>
                <c:pt idx="9537">
                  <c:v>0.17485336303180304</c:v>
                </c:pt>
                <c:pt idx="9538">
                  <c:v>0.18341807285607356</c:v>
                </c:pt>
                <c:pt idx="9539">
                  <c:v>0.16447763416244454</c:v>
                </c:pt>
                <c:pt idx="9540">
                  <c:v>0.15569264670439345</c:v>
                </c:pt>
                <c:pt idx="9541">
                  <c:v>0.19109317210950022</c:v>
                </c:pt>
                <c:pt idx="9542">
                  <c:v>0.16632798710179375</c:v>
                </c:pt>
                <c:pt idx="9543">
                  <c:v>0.17563773447547179</c:v>
                </c:pt>
                <c:pt idx="9544">
                  <c:v>0.18586304771337706</c:v>
                </c:pt>
                <c:pt idx="9545">
                  <c:v>0.17612408775686775</c:v>
                </c:pt>
                <c:pt idx="9546">
                  <c:v>0.17255905002138153</c:v>
                </c:pt>
                <c:pt idx="9547">
                  <c:v>0.16904160005111571</c:v>
                </c:pt>
                <c:pt idx="9548">
                  <c:v>0.16334594579181549</c:v>
                </c:pt>
                <c:pt idx="9549">
                  <c:v>0.19469976337910017</c:v>
                </c:pt>
                <c:pt idx="9550">
                  <c:v>0.15059230562518702</c:v>
                </c:pt>
                <c:pt idx="9551">
                  <c:v>0.18326579322620157</c:v>
                </c:pt>
                <c:pt idx="9552">
                  <c:v>0.162679877371744</c:v>
                </c:pt>
                <c:pt idx="9553">
                  <c:v>0.16337406254155201</c:v>
                </c:pt>
                <c:pt idx="9554">
                  <c:v>0.17444894013572171</c:v>
                </c:pt>
                <c:pt idx="9555">
                  <c:v>0.17991327858452391</c:v>
                </c:pt>
                <c:pt idx="9556">
                  <c:v>0.16954477224143724</c:v>
                </c:pt>
                <c:pt idx="9557">
                  <c:v>0.16959493295814554</c:v>
                </c:pt>
                <c:pt idx="9558">
                  <c:v>0.16638504555641306</c:v>
                </c:pt>
                <c:pt idx="9559">
                  <c:v>0.18266318309391216</c:v>
                </c:pt>
                <c:pt idx="9560">
                  <c:v>0.16500610294829909</c:v>
                </c:pt>
                <c:pt idx="9561">
                  <c:v>0.17988620221644114</c:v>
                </c:pt>
                <c:pt idx="9562">
                  <c:v>0.16627525658208997</c:v>
                </c:pt>
                <c:pt idx="9563">
                  <c:v>0.18447862786775188</c:v>
                </c:pt>
                <c:pt idx="9564">
                  <c:v>0.18769539392380089</c:v>
                </c:pt>
                <c:pt idx="9565">
                  <c:v>0.18656402012115039</c:v>
                </c:pt>
                <c:pt idx="9566">
                  <c:v>0.17949161170418443</c:v>
                </c:pt>
                <c:pt idx="9567">
                  <c:v>0.15459377744215316</c:v>
                </c:pt>
                <c:pt idx="9568">
                  <c:v>0.17984666938967311</c:v>
                </c:pt>
                <c:pt idx="9569">
                  <c:v>0.17206522959284937</c:v>
                </c:pt>
                <c:pt idx="9570">
                  <c:v>0.17486647332575866</c:v>
                </c:pt>
                <c:pt idx="9571">
                  <c:v>0.16932553581719831</c:v>
                </c:pt>
                <c:pt idx="9572">
                  <c:v>0.17527862597199217</c:v>
                </c:pt>
                <c:pt idx="9573">
                  <c:v>0.16081138936077122</c:v>
                </c:pt>
                <c:pt idx="9574">
                  <c:v>0.15597850308204519</c:v>
                </c:pt>
                <c:pt idx="9575">
                  <c:v>0.1727842663672817</c:v>
                </c:pt>
                <c:pt idx="9576">
                  <c:v>0.21027555668566209</c:v>
                </c:pt>
                <c:pt idx="9577">
                  <c:v>0.1792943192675</c:v>
                </c:pt>
                <c:pt idx="9578">
                  <c:v>0.18155184612542727</c:v>
                </c:pt>
                <c:pt idx="9579">
                  <c:v>0.18242150287574105</c:v>
                </c:pt>
                <c:pt idx="9580">
                  <c:v>0.19801975023319696</c:v>
                </c:pt>
                <c:pt idx="9581">
                  <c:v>0.16680517385068852</c:v>
                </c:pt>
                <c:pt idx="9582">
                  <c:v>0.15324331082888792</c:v>
                </c:pt>
                <c:pt idx="9583">
                  <c:v>0.17472837629271329</c:v>
                </c:pt>
                <c:pt idx="9584">
                  <c:v>0.21242629802383042</c:v>
                </c:pt>
                <c:pt idx="9585">
                  <c:v>0.18067375473365613</c:v>
                </c:pt>
                <c:pt idx="9586">
                  <c:v>0.18285113135683861</c:v>
                </c:pt>
                <c:pt idx="9587">
                  <c:v>0.19730550201375796</c:v>
                </c:pt>
                <c:pt idx="9588">
                  <c:v>0.194360923022354</c:v>
                </c:pt>
                <c:pt idx="9589">
                  <c:v>0.19325713339553613</c:v>
                </c:pt>
                <c:pt idx="9590">
                  <c:v>0.19227830010386188</c:v>
                </c:pt>
                <c:pt idx="9591">
                  <c:v>0.1899673358184838</c:v>
                </c:pt>
                <c:pt idx="9592">
                  <c:v>0.17164042524706036</c:v>
                </c:pt>
                <c:pt idx="9593">
                  <c:v>0.18944056456547625</c:v>
                </c:pt>
                <c:pt idx="9594">
                  <c:v>0.16057612300777399</c:v>
                </c:pt>
                <c:pt idx="9595">
                  <c:v>0.17345146023575736</c:v>
                </c:pt>
                <c:pt idx="9596">
                  <c:v>0.18110790414864558</c:v>
                </c:pt>
                <c:pt idx="9597">
                  <c:v>0.17570518742352517</c:v>
                </c:pt>
                <c:pt idx="9598">
                  <c:v>0.15160193950568254</c:v>
                </c:pt>
                <c:pt idx="9599">
                  <c:v>0.18805972905580931</c:v>
                </c:pt>
                <c:pt idx="9600">
                  <c:v>0.17772151725724022</c:v>
                </c:pt>
                <c:pt idx="9601">
                  <c:v>0.18732614962733854</c:v>
                </c:pt>
                <c:pt idx="9602">
                  <c:v>0.17114937017986948</c:v>
                </c:pt>
                <c:pt idx="9603">
                  <c:v>0.17453444106541541</c:v>
                </c:pt>
                <c:pt idx="9604">
                  <c:v>0.17142020253441365</c:v>
                </c:pt>
                <c:pt idx="9605">
                  <c:v>0.17135746441658892</c:v>
                </c:pt>
                <c:pt idx="9606">
                  <c:v>0.1705140187159985</c:v>
                </c:pt>
                <c:pt idx="9607">
                  <c:v>0.15788268390885643</c:v>
                </c:pt>
                <c:pt idx="9608">
                  <c:v>0.1702789377523789</c:v>
                </c:pt>
                <c:pt idx="9609">
                  <c:v>0.17388394398924217</c:v>
                </c:pt>
                <c:pt idx="9610">
                  <c:v>0.20902952353455376</c:v>
                </c:pt>
                <c:pt idx="9611">
                  <c:v>0.17689854836515662</c:v>
                </c:pt>
                <c:pt idx="9612">
                  <c:v>0.19794079721912131</c:v>
                </c:pt>
                <c:pt idx="9613">
                  <c:v>0.17622086638681494</c:v>
                </c:pt>
                <c:pt idx="9614">
                  <c:v>0.17024874845945459</c:v>
                </c:pt>
                <c:pt idx="9615">
                  <c:v>0.17500812100433405</c:v>
                </c:pt>
                <c:pt idx="9616">
                  <c:v>0.16384963978858919</c:v>
                </c:pt>
                <c:pt idx="9617">
                  <c:v>0.20161962626266483</c:v>
                </c:pt>
                <c:pt idx="9618">
                  <c:v>0.16782249534713847</c:v>
                </c:pt>
                <c:pt idx="9619">
                  <c:v>0.17730032133860851</c:v>
                </c:pt>
                <c:pt idx="9620">
                  <c:v>0.17019355551936197</c:v>
                </c:pt>
                <c:pt idx="9621">
                  <c:v>0.18305222467153187</c:v>
                </c:pt>
                <c:pt idx="9622">
                  <c:v>0.18502590370989822</c:v>
                </c:pt>
                <c:pt idx="9623">
                  <c:v>0.1845861189819443</c:v>
                </c:pt>
                <c:pt idx="9624">
                  <c:v>0.16595806214028669</c:v>
                </c:pt>
                <c:pt idx="9625">
                  <c:v>0.18407017384698976</c:v>
                </c:pt>
                <c:pt idx="9626">
                  <c:v>0.17806523524111914</c:v>
                </c:pt>
                <c:pt idx="9627">
                  <c:v>0.19042045868835125</c:v>
                </c:pt>
                <c:pt idx="9628">
                  <c:v>0.17916541369935263</c:v>
                </c:pt>
                <c:pt idx="9629">
                  <c:v>0.17935597541151449</c:v>
                </c:pt>
                <c:pt idx="9630">
                  <c:v>0.16432780927475651</c:v>
                </c:pt>
                <c:pt idx="9631">
                  <c:v>0.20984728058431579</c:v>
                </c:pt>
                <c:pt idx="9632">
                  <c:v>0.18100719827534315</c:v>
                </c:pt>
                <c:pt idx="9633">
                  <c:v>0.16455463561508524</c:v>
                </c:pt>
                <c:pt idx="9634">
                  <c:v>0.16959580124138204</c:v>
                </c:pt>
                <c:pt idx="9635">
                  <c:v>0.16267615989585216</c:v>
                </c:pt>
                <c:pt idx="9636">
                  <c:v>0.18850386630100358</c:v>
                </c:pt>
                <c:pt idx="9637">
                  <c:v>0.16190632329911916</c:v>
                </c:pt>
                <c:pt idx="9638">
                  <c:v>0.16787820693111069</c:v>
                </c:pt>
                <c:pt idx="9639">
                  <c:v>0.16543362683650831</c:v>
                </c:pt>
                <c:pt idx="9640">
                  <c:v>0.16868122877770819</c:v>
                </c:pt>
                <c:pt idx="9641">
                  <c:v>0.19382015896940569</c:v>
                </c:pt>
                <c:pt idx="9642">
                  <c:v>0.16840550654488454</c:v>
                </c:pt>
                <c:pt idx="9643">
                  <c:v>0.18406767221580217</c:v>
                </c:pt>
                <c:pt idx="9644">
                  <c:v>0.18948126963482145</c:v>
                </c:pt>
                <c:pt idx="9645">
                  <c:v>0.18896768795819235</c:v>
                </c:pt>
                <c:pt idx="9646">
                  <c:v>0.20236567610023121</c:v>
                </c:pt>
                <c:pt idx="9647">
                  <c:v>0.18270617388022889</c:v>
                </c:pt>
                <c:pt idx="9648">
                  <c:v>0.18857068246647651</c:v>
                </c:pt>
                <c:pt idx="9649">
                  <c:v>0.16486750100100264</c:v>
                </c:pt>
                <c:pt idx="9650">
                  <c:v>0.19342202772564829</c:v>
                </c:pt>
                <c:pt idx="9651">
                  <c:v>0.16414269786688759</c:v>
                </c:pt>
                <c:pt idx="9652">
                  <c:v>0.16939073560568349</c:v>
                </c:pt>
                <c:pt idx="9653">
                  <c:v>0.18685424323607938</c:v>
                </c:pt>
                <c:pt idx="9654">
                  <c:v>0.18422499043573792</c:v>
                </c:pt>
                <c:pt idx="9655">
                  <c:v>0.17587671720079401</c:v>
                </c:pt>
                <c:pt idx="9656">
                  <c:v>0.16405889584414246</c:v>
                </c:pt>
                <c:pt idx="9657">
                  <c:v>0.18552075089380454</c:v>
                </c:pt>
                <c:pt idx="9658">
                  <c:v>0.16703748431466484</c:v>
                </c:pt>
                <c:pt idx="9659">
                  <c:v>0.16972431298785273</c:v>
                </c:pt>
                <c:pt idx="9660">
                  <c:v>0.18296339495440048</c:v>
                </c:pt>
                <c:pt idx="9661">
                  <c:v>0.16039549951133075</c:v>
                </c:pt>
                <c:pt idx="9662">
                  <c:v>0.17026043595082496</c:v>
                </c:pt>
                <c:pt idx="9663">
                  <c:v>0.18783205768392125</c:v>
                </c:pt>
                <c:pt idx="9664">
                  <c:v>0.18927806262968716</c:v>
                </c:pt>
                <c:pt idx="9665">
                  <c:v>0.17811375892414821</c:v>
                </c:pt>
                <c:pt idx="9666">
                  <c:v>0.18104612337912537</c:v>
                </c:pt>
                <c:pt idx="9667">
                  <c:v>0.18487185848025955</c:v>
                </c:pt>
                <c:pt idx="9668">
                  <c:v>0.20495936576844778</c:v>
                </c:pt>
                <c:pt idx="9669">
                  <c:v>0.20505907835458573</c:v>
                </c:pt>
                <c:pt idx="9670">
                  <c:v>0.15675076540885438</c:v>
                </c:pt>
                <c:pt idx="9671">
                  <c:v>0.17442186837644902</c:v>
                </c:pt>
                <c:pt idx="9672">
                  <c:v>0.16575855267882303</c:v>
                </c:pt>
                <c:pt idx="9673">
                  <c:v>0.19222418191110502</c:v>
                </c:pt>
                <c:pt idx="9674">
                  <c:v>0.18285350120631669</c:v>
                </c:pt>
                <c:pt idx="9675">
                  <c:v>0.18267765946206255</c:v>
                </c:pt>
                <c:pt idx="9676">
                  <c:v>0.19108046324547834</c:v>
                </c:pt>
                <c:pt idx="9677">
                  <c:v>0.17758275120927022</c:v>
                </c:pt>
                <c:pt idx="9678">
                  <c:v>0.18997759076879389</c:v>
                </c:pt>
                <c:pt idx="9679">
                  <c:v>0.1647804935849046</c:v>
                </c:pt>
                <c:pt idx="9680">
                  <c:v>0.17521474521951963</c:v>
                </c:pt>
                <c:pt idx="9681">
                  <c:v>0.16818791703971411</c:v>
                </c:pt>
                <c:pt idx="9682">
                  <c:v>0.14724643390420358</c:v>
                </c:pt>
                <c:pt idx="9683">
                  <c:v>0.18043468590049638</c:v>
                </c:pt>
                <c:pt idx="9684">
                  <c:v>0.21490299715392289</c:v>
                </c:pt>
                <c:pt idx="9685">
                  <c:v>0.16904462723767733</c:v>
                </c:pt>
                <c:pt idx="9686">
                  <c:v>0.183002739670382</c:v>
                </c:pt>
                <c:pt idx="9687">
                  <c:v>0.18207346037598565</c:v>
                </c:pt>
                <c:pt idx="9688">
                  <c:v>0.16446118690682845</c:v>
                </c:pt>
                <c:pt idx="9689">
                  <c:v>0.17347956002595966</c:v>
                </c:pt>
                <c:pt idx="9690">
                  <c:v>0.17741103332651603</c:v>
                </c:pt>
                <c:pt idx="9691">
                  <c:v>0.18382363260436471</c:v>
                </c:pt>
                <c:pt idx="9692">
                  <c:v>0.15763180552157585</c:v>
                </c:pt>
                <c:pt idx="9693">
                  <c:v>0.18415732276639663</c:v>
                </c:pt>
                <c:pt idx="9694">
                  <c:v>0.16785627992595961</c:v>
                </c:pt>
                <c:pt idx="9695">
                  <c:v>0.18313921517513992</c:v>
                </c:pt>
                <c:pt idx="9696">
                  <c:v>0.15981273421982381</c:v>
                </c:pt>
                <c:pt idx="9697">
                  <c:v>0.17717937741665557</c:v>
                </c:pt>
                <c:pt idx="9698">
                  <c:v>0.17774943356459835</c:v>
                </c:pt>
                <c:pt idx="9699">
                  <c:v>0.18952032328641652</c:v>
                </c:pt>
                <c:pt idx="9700">
                  <c:v>0.16578531949960235</c:v>
                </c:pt>
                <c:pt idx="9701">
                  <c:v>0.17588974303342089</c:v>
                </c:pt>
                <c:pt idx="9702">
                  <c:v>0.16024966666211921</c:v>
                </c:pt>
                <c:pt idx="9703">
                  <c:v>0.17634402905559993</c:v>
                </c:pt>
                <c:pt idx="9704">
                  <c:v>0.17641863651123033</c:v>
                </c:pt>
                <c:pt idx="9705">
                  <c:v>0.17742398108563537</c:v>
                </c:pt>
                <c:pt idx="9706">
                  <c:v>0.15515250531154959</c:v>
                </c:pt>
                <c:pt idx="9707">
                  <c:v>0.18378478707542942</c:v>
                </c:pt>
                <c:pt idx="9708">
                  <c:v>0.15717126037038928</c:v>
                </c:pt>
                <c:pt idx="9709">
                  <c:v>0.16498903595403946</c:v>
                </c:pt>
                <c:pt idx="9710">
                  <c:v>0.17553211610597153</c:v>
                </c:pt>
                <c:pt idx="9711">
                  <c:v>0.15967576200080061</c:v>
                </c:pt>
                <c:pt idx="9712">
                  <c:v>0.18106129208089311</c:v>
                </c:pt>
                <c:pt idx="9713">
                  <c:v>0.17280593218728713</c:v>
                </c:pt>
                <c:pt idx="9714">
                  <c:v>0.18518925985658138</c:v>
                </c:pt>
                <c:pt idx="9715">
                  <c:v>0.15531644451042545</c:v>
                </c:pt>
                <c:pt idx="9716">
                  <c:v>0.19080333559561571</c:v>
                </c:pt>
                <c:pt idx="9717">
                  <c:v>0.1645844747503947</c:v>
                </c:pt>
                <c:pt idx="9718">
                  <c:v>0.17153056543867617</c:v>
                </c:pt>
                <c:pt idx="9719">
                  <c:v>0.17325348359731818</c:v>
                </c:pt>
                <c:pt idx="9720">
                  <c:v>0.16481340481093681</c:v>
                </c:pt>
                <c:pt idx="9721">
                  <c:v>0.15535059801099133</c:v>
                </c:pt>
                <c:pt idx="9722">
                  <c:v>0.17408644672763759</c:v>
                </c:pt>
                <c:pt idx="9723">
                  <c:v>0.16561744385208374</c:v>
                </c:pt>
                <c:pt idx="9724">
                  <c:v>0.17218090046539097</c:v>
                </c:pt>
                <c:pt idx="9725">
                  <c:v>0.19371348326027507</c:v>
                </c:pt>
                <c:pt idx="9726">
                  <c:v>0.17399774102465251</c:v>
                </c:pt>
                <c:pt idx="9727">
                  <c:v>0.15864449984107548</c:v>
                </c:pt>
                <c:pt idx="9728">
                  <c:v>0.1665177342996694</c:v>
                </c:pt>
                <c:pt idx="9729">
                  <c:v>0.17604289409253676</c:v>
                </c:pt>
                <c:pt idx="9730">
                  <c:v>0.16853968632402311</c:v>
                </c:pt>
                <c:pt idx="9731">
                  <c:v>0.17664059091157153</c:v>
                </c:pt>
                <c:pt idx="9732">
                  <c:v>0.17545374644030659</c:v>
                </c:pt>
                <c:pt idx="9733">
                  <c:v>0.17944716981087488</c:v>
                </c:pt>
                <c:pt idx="9734">
                  <c:v>0.1749510492276207</c:v>
                </c:pt>
                <c:pt idx="9735">
                  <c:v>0.18678773599013435</c:v>
                </c:pt>
                <c:pt idx="9736">
                  <c:v>0.18833974524254871</c:v>
                </c:pt>
                <c:pt idx="9737">
                  <c:v>0.17745314470393383</c:v>
                </c:pt>
                <c:pt idx="9738">
                  <c:v>0.15845361727411403</c:v>
                </c:pt>
                <c:pt idx="9739">
                  <c:v>0.16511842401820126</c:v>
                </c:pt>
                <c:pt idx="9740">
                  <c:v>0.18730513132057605</c:v>
                </c:pt>
                <c:pt idx="9741">
                  <c:v>0.17309486049246539</c:v>
                </c:pt>
                <c:pt idx="9742">
                  <c:v>0.172716670757249</c:v>
                </c:pt>
                <c:pt idx="9743">
                  <c:v>0.16985312555457679</c:v>
                </c:pt>
                <c:pt idx="9744">
                  <c:v>0.15828051615624214</c:v>
                </c:pt>
                <c:pt idx="9745">
                  <c:v>0.19610937307600385</c:v>
                </c:pt>
                <c:pt idx="9746">
                  <c:v>0.16484120375992622</c:v>
                </c:pt>
                <c:pt idx="9747">
                  <c:v>0.18173920543161909</c:v>
                </c:pt>
                <c:pt idx="9748">
                  <c:v>0.16787703928414893</c:v>
                </c:pt>
                <c:pt idx="9749">
                  <c:v>0.18512263686473754</c:v>
                </c:pt>
                <c:pt idx="9750">
                  <c:v>0.16123210184706888</c:v>
                </c:pt>
                <c:pt idx="9751">
                  <c:v>0.19084871042273915</c:v>
                </c:pt>
                <c:pt idx="9752">
                  <c:v>0.17107112090623861</c:v>
                </c:pt>
                <c:pt idx="9753">
                  <c:v>0.19191859160769958</c:v>
                </c:pt>
                <c:pt idx="9754">
                  <c:v>0.16839270841497384</c:v>
                </c:pt>
                <c:pt idx="9755">
                  <c:v>0.1709179476497269</c:v>
                </c:pt>
                <c:pt idx="9756">
                  <c:v>0.17348010100787253</c:v>
                </c:pt>
                <c:pt idx="9757">
                  <c:v>0.17981908619265777</c:v>
                </c:pt>
                <c:pt idx="9758">
                  <c:v>0.18551960035583412</c:v>
                </c:pt>
                <c:pt idx="9759">
                  <c:v>0.17016358692163958</c:v>
                </c:pt>
                <c:pt idx="9760">
                  <c:v>0.16525983881849313</c:v>
                </c:pt>
                <c:pt idx="9761">
                  <c:v>0.17216272064744798</c:v>
                </c:pt>
                <c:pt idx="9762">
                  <c:v>0.17228768024533694</c:v>
                </c:pt>
                <c:pt idx="9763">
                  <c:v>0.18609153374406726</c:v>
                </c:pt>
                <c:pt idx="9764">
                  <c:v>0.19113987294688514</c:v>
                </c:pt>
                <c:pt idx="9765">
                  <c:v>0.19011799703118828</c:v>
                </c:pt>
                <c:pt idx="9766">
                  <c:v>0.16207382130412212</c:v>
                </c:pt>
                <c:pt idx="9767">
                  <c:v>0.17815311245155216</c:v>
                </c:pt>
                <c:pt idx="9768">
                  <c:v>0.15721623518888928</c:v>
                </c:pt>
                <c:pt idx="9769">
                  <c:v>0.15805802669409122</c:v>
                </c:pt>
                <c:pt idx="9770">
                  <c:v>0.17384312593828086</c:v>
                </c:pt>
                <c:pt idx="9771">
                  <c:v>0.15817832084817018</c:v>
                </c:pt>
                <c:pt idx="9772">
                  <c:v>0.18306337646926374</c:v>
                </c:pt>
                <c:pt idx="9773">
                  <c:v>0.19103865246466353</c:v>
                </c:pt>
                <c:pt idx="9774">
                  <c:v>0.16507796323633223</c:v>
                </c:pt>
                <c:pt idx="9775">
                  <c:v>0.16868552764658448</c:v>
                </c:pt>
                <c:pt idx="9776">
                  <c:v>0.17824679794674786</c:v>
                </c:pt>
                <c:pt idx="9777">
                  <c:v>0.21454201299572498</c:v>
                </c:pt>
                <c:pt idx="9778">
                  <c:v>0.16535736274897775</c:v>
                </c:pt>
                <c:pt idx="9779">
                  <c:v>0.16729084357869686</c:v>
                </c:pt>
                <c:pt idx="9780">
                  <c:v>0.17841501212720215</c:v>
                </c:pt>
                <c:pt idx="9781">
                  <c:v>0.18353257295090417</c:v>
                </c:pt>
                <c:pt idx="9782">
                  <c:v>0.17394297460852209</c:v>
                </c:pt>
                <c:pt idx="9783">
                  <c:v>0.17481309643038948</c:v>
                </c:pt>
                <c:pt idx="9784">
                  <c:v>0.17930399401763558</c:v>
                </c:pt>
                <c:pt idx="9785">
                  <c:v>0.1561700213191769</c:v>
                </c:pt>
                <c:pt idx="9786">
                  <c:v>0.17300703663205</c:v>
                </c:pt>
                <c:pt idx="9787">
                  <c:v>0.1744727761785495</c:v>
                </c:pt>
                <c:pt idx="9788">
                  <c:v>0.17414000408487745</c:v>
                </c:pt>
                <c:pt idx="9789">
                  <c:v>0.18209113263601318</c:v>
                </c:pt>
                <c:pt idx="9790">
                  <c:v>0.17299281913479583</c:v>
                </c:pt>
                <c:pt idx="9791">
                  <c:v>0.15711461160501633</c:v>
                </c:pt>
                <c:pt idx="9792">
                  <c:v>0.19474851034813875</c:v>
                </c:pt>
                <c:pt idx="9793">
                  <c:v>0.18416311568653596</c:v>
                </c:pt>
                <c:pt idx="9794">
                  <c:v>0.19871839472299277</c:v>
                </c:pt>
                <c:pt idx="9795">
                  <c:v>0.18947604686143946</c:v>
                </c:pt>
                <c:pt idx="9796">
                  <c:v>0.1741340090300591</c:v>
                </c:pt>
                <c:pt idx="9797">
                  <c:v>0.17381090750330386</c:v>
                </c:pt>
                <c:pt idx="9798">
                  <c:v>0.17529218486602816</c:v>
                </c:pt>
                <c:pt idx="9799">
                  <c:v>0.17308602058204564</c:v>
                </c:pt>
                <c:pt idx="9800">
                  <c:v>0.165462751978601</c:v>
                </c:pt>
                <c:pt idx="9801">
                  <c:v>0.16446430452764926</c:v>
                </c:pt>
                <c:pt idx="9802">
                  <c:v>0.19590461149980051</c:v>
                </c:pt>
                <c:pt idx="9803">
                  <c:v>0.18038548938264115</c:v>
                </c:pt>
                <c:pt idx="9804">
                  <c:v>0.18305583869667072</c:v>
                </c:pt>
                <c:pt idx="9805">
                  <c:v>0.19561556599641128</c:v>
                </c:pt>
                <c:pt idx="9806">
                  <c:v>0.15390917660550674</c:v>
                </c:pt>
                <c:pt idx="9807">
                  <c:v>0.16214133328934785</c:v>
                </c:pt>
                <c:pt idx="9808">
                  <c:v>0.18769561334933613</c:v>
                </c:pt>
                <c:pt idx="9809">
                  <c:v>0.17542903980189406</c:v>
                </c:pt>
                <c:pt idx="9810">
                  <c:v>0.17704992973613942</c:v>
                </c:pt>
                <c:pt idx="9811">
                  <c:v>0.17500645127189129</c:v>
                </c:pt>
                <c:pt idx="9812">
                  <c:v>0.1743690612508651</c:v>
                </c:pt>
                <c:pt idx="9813">
                  <c:v>0.19085766086807085</c:v>
                </c:pt>
                <c:pt idx="9814">
                  <c:v>0.1674950241404369</c:v>
                </c:pt>
                <c:pt idx="9815">
                  <c:v>0.17909849158470376</c:v>
                </c:pt>
                <c:pt idx="9816">
                  <c:v>0.18218295406892632</c:v>
                </c:pt>
                <c:pt idx="9817">
                  <c:v>0.20188685642615503</c:v>
                </c:pt>
                <c:pt idx="9818">
                  <c:v>0.18538551024201297</c:v>
                </c:pt>
                <c:pt idx="9819">
                  <c:v>0.18713180906517521</c:v>
                </c:pt>
                <c:pt idx="9820">
                  <c:v>0.22804018004099594</c:v>
                </c:pt>
                <c:pt idx="9821">
                  <c:v>0.17658020413652833</c:v>
                </c:pt>
                <c:pt idx="9822">
                  <c:v>0.16435824120480622</c:v>
                </c:pt>
                <c:pt idx="9823">
                  <c:v>0.16948059226845569</c:v>
                </c:pt>
                <c:pt idx="9824">
                  <c:v>0.17594178806748098</c:v>
                </c:pt>
                <c:pt idx="9825">
                  <c:v>0.18283338300453972</c:v>
                </c:pt>
                <c:pt idx="9826">
                  <c:v>0.19121953264027258</c:v>
                </c:pt>
                <c:pt idx="9827">
                  <c:v>0.15248810013947142</c:v>
                </c:pt>
                <c:pt idx="9828">
                  <c:v>0.16339489172853011</c:v>
                </c:pt>
                <c:pt idx="9829">
                  <c:v>0.14973561935761201</c:v>
                </c:pt>
                <c:pt idx="9830">
                  <c:v>0.18262455511776698</c:v>
                </c:pt>
                <c:pt idx="9831">
                  <c:v>0.16537781429234105</c:v>
                </c:pt>
                <c:pt idx="9832">
                  <c:v>0.16700327121213415</c:v>
                </c:pt>
                <c:pt idx="9833">
                  <c:v>0.16780007634609387</c:v>
                </c:pt>
                <c:pt idx="9834">
                  <c:v>0.15815671344904189</c:v>
                </c:pt>
                <c:pt idx="9835">
                  <c:v>0.18952882656882983</c:v>
                </c:pt>
                <c:pt idx="9836">
                  <c:v>0.17877544512116608</c:v>
                </c:pt>
                <c:pt idx="9837">
                  <c:v>0.19731077122573021</c:v>
                </c:pt>
                <c:pt idx="9838">
                  <c:v>0.15630541234722592</c:v>
                </c:pt>
                <c:pt idx="9839">
                  <c:v>0.16854179008291834</c:v>
                </c:pt>
                <c:pt idx="9840">
                  <c:v>0.17860512928408734</c:v>
                </c:pt>
                <c:pt idx="9841">
                  <c:v>0.17406016945168989</c:v>
                </c:pt>
                <c:pt idx="9842">
                  <c:v>0.16963945253494001</c:v>
                </c:pt>
                <c:pt idx="9843">
                  <c:v>0.17952194316403258</c:v>
                </c:pt>
                <c:pt idx="9844">
                  <c:v>0.17236379917440248</c:v>
                </c:pt>
                <c:pt idx="9845">
                  <c:v>0.18181178097755402</c:v>
                </c:pt>
                <c:pt idx="9846">
                  <c:v>0.19129107382803032</c:v>
                </c:pt>
                <c:pt idx="9847">
                  <c:v>0.15716543578786882</c:v>
                </c:pt>
                <c:pt idx="9848">
                  <c:v>0.18596313821081567</c:v>
                </c:pt>
                <c:pt idx="9849">
                  <c:v>0.15215631654838274</c:v>
                </c:pt>
                <c:pt idx="9850">
                  <c:v>0.16770934964102976</c:v>
                </c:pt>
                <c:pt idx="9851">
                  <c:v>0.17666433732833883</c:v>
                </c:pt>
                <c:pt idx="9852">
                  <c:v>0.17457877946326281</c:v>
                </c:pt>
                <c:pt idx="9853">
                  <c:v>0.176299723369681</c:v>
                </c:pt>
                <c:pt idx="9854">
                  <c:v>0.17654554344343995</c:v>
                </c:pt>
                <c:pt idx="9855">
                  <c:v>0.17545469054314297</c:v>
                </c:pt>
                <c:pt idx="9856">
                  <c:v>0.18447882420987721</c:v>
                </c:pt>
                <c:pt idx="9857">
                  <c:v>0.15883067503150003</c:v>
                </c:pt>
                <c:pt idx="9858">
                  <c:v>0.18146169211472776</c:v>
                </c:pt>
                <c:pt idx="9859">
                  <c:v>0.17623722132556321</c:v>
                </c:pt>
                <c:pt idx="9860">
                  <c:v>0.17312986235200517</c:v>
                </c:pt>
                <c:pt idx="9861">
                  <c:v>0.16428850536625378</c:v>
                </c:pt>
                <c:pt idx="9862">
                  <c:v>0.17889109537808079</c:v>
                </c:pt>
                <c:pt idx="9863">
                  <c:v>0.16916714985934084</c:v>
                </c:pt>
                <c:pt idx="9864">
                  <c:v>0.17295713421308756</c:v>
                </c:pt>
                <c:pt idx="9865">
                  <c:v>0.17662649269095007</c:v>
                </c:pt>
                <c:pt idx="9866">
                  <c:v>0.15682115849223674</c:v>
                </c:pt>
                <c:pt idx="9867">
                  <c:v>0.16916164873664102</c:v>
                </c:pt>
                <c:pt idx="9868">
                  <c:v>0.18317959612009962</c:v>
                </c:pt>
                <c:pt idx="9869">
                  <c:v>0.18957567310511639</c:v>
                </c:pt>
                <c:pt idx="9870">
                  <c:v>0.17272369846092961</c:v>
                </c:pt>
                <c:pt idx="9871">
                  <c:v>0.18462966372506004</c:v>
                </c:pt>
                <c:pt idx="9872">
                  <c:v>0.16656098511868514</c:v>
                </c:pt>
                <c:pt idx="9873">
                  <c:v>0.1877779131566463</c:v>
                </c:pt>
                <c:pt idx="9874">
                  <c:v>0.17776406463601435</c:v>
                </c:pt>
                <c:pt idx="9875">
                  <c:v>0.16625504855307455</c:v>
                </c:pt>
                <c:pt idx="9876">
                  <c:v>0.19014585467777581</c:v>
                </c:pt>
                <c:pt idx="9877">
                  <c:v>0.16157437647872533</c:v>
                </c:pt>
                <c:pt idx="9878">
                  <c:v>0.18338760332036447</c:v>
                </c:pt>
                <c:pt idx="9879">
                  <c:v>0.17498838754614723</c:v>
                </c:pt>
                <c:pt idx="9880">
                  <c:v>0.16070785515839273</c:v>
                </c:pt>
                <c:pt idx="9881">
                  <c:v>0.17201520984367905</c:v>
                </c:pt>
                <c:pt idx="9882">
                  <c:v>0.17521052826219791</c:v>
                </c:pt>
                <c:pt idx="9883">
                  <c:v>0.15312902123280347</c:v>
                </c:pt>
                <c:pt idx="9884">
                  <c:v>0.19430714559690659</c:v>
                </c:pt>
                <c:pt idx="9885">
                  <c:v>0.15804854674255103</c:v>
                </c:pt>
                <c:pt idx="9886">
                  <c:v>0.18127433562712122</c:v>
                </c:pt>
                <c:pt idx="9887">
                  <c:v>0.17411101299477177</c:v>
                </c:pt>
                <c:pt idx="9888">
                  <c:v>0.18390771008053805</c:v>
                </c:pt>
                <c:pt idx="9889">
                  <c:v>0.17393580373045381</c:v>
                </c:pt>
                <c:pt idx="9890">
                  <c:v>0.17906796214397194</c:v>
                </c:pt>
                <c:pt idx="9891">
                  <c:v>0.15339567085398487</c:v>
                </c:pt>
                <c:pt idx="9892">
                  <c:v>0.15344833104432706</c:v>
                </c:pt>
                <c:pt idx="9893">
                  <c:v>0.1651407187550098</c:v>
                </c:pt>
                <c:pt idx="9894">
                  <c:v>0.1761292523047053</c:v>
                </c:pt>
                <c:pt idx="9895">
                  <c:v>0.16781530351611648</c:v>
                </c:pt>
                <c:pt idx="9896">
                  <c:v>0.18079234151021695</c:v>
                </c:pt>
                <c:pt idx="9897">
                  <c:v>0.17063521583730076</c:v>
                </c:pt>
                <c:pt idx="9898">
                  <c:v>0.16921976684117088</c:v>
                </c:pt>
                <c:pt idx="9899">
                  <c:v>0.17738753712733427</c:v>
                </c:pt>
                <c:pt idx="9900">
                  <c:v>0.1822335949701569</c:v>
                </c:pt>
                <c:pt idx="9901">
                  <c:v>0.19207844904932084</c:v>
                </c:pt>
                <c:pt idx="9902">
                  <c:v>0.17625299801477262</c:v>
                </c:pt>
                <c:pt idx="9903">
                  <c:v>0.17251456619575059</c:v>
                </c:pt>
                <c:pt idx="9904">
                  <c:v>0.17153622309955308</c:v>
                </c:pt>
                <c:pt idx="9905">
                  <c:v>0.18010832449092132</c:v>
                </c:pt>
                <c:pt idx="9906">
                  <c:v>0.17631417793535362</c:v>
                </c:pt>
                <c:pt idx="9907">
                  <c:v>0.18487368245187524</c:v>
                </c:pt>
                <c:pt idx="9908">
                  <c:v>0.16777166636926827</c:v>
                </c:pt>
                <c:pt idx="9909">
                  <c:v>0.17414345751608054</c:v>
                </c:pt>
                <c:pt idx="9910">
                  <c:v>0.19079920665888189</c:v>
                </c:pt>
                <c:pt idx="9911">
                  <c:v>0.15042193419814262</c:v>
                </c:pt>
                <c:pt idx="9912">
                  <c:v>0.17051610808454903</c:v>
                </c:pt>
                <c:pt idx="9913">
                  <c:v>0.19384773875877986</c:v>
                </c:pt>
                <c:pt idx="9914">
                  <c:v>0.1815731974597922</c:v>
                </c:pt>
                <c:pt idx="9915">
                  <c:v>0.17171960084581145</c:v>
                </c:pt>
                <c:pt idx="9916">
                  <c:v>0.20200516520269476</c:v>
                </c:pt>
                <c:pt idx="9917">
                  <c:v>0.18043046284887085</c:v>
                </c:pt>
                <c:pt idx="9918">
                  <c:v>0.17138077610870306</c:v>
                </c:pt>
                <c:pt idx="9919">
                  <c:v>0.16869327470069043</c:v>
                </c:pt>
                <c:pt idx="9920">
                  <c:v>0.16006135754703255</c:v>
                </c:pt>
                <c:pt idx="9921">
                  <c:v>0.20738787341675208</c:v>
                </c:pt>
                <c:pt idx="9922">
                  <c:v>0.16035009061974423</c:v>
                </c:pt>
                <c:pt idx="9923">
                  <c:v>0.17655629767370948</c:v>
                </c:pt>
                <c:pt idx="9924">
                  <c:v>0.20641312098187045</c:v>
                </c:pt>
                <c:pt idx="9925">
                  <c:v>0.18169707412811617</c:v>
                </c:pt>
                <c:pt idx="9926">
                  <c:v>0.17000032235129006</c:v>
                </c:pt>
                <c:pt idx="9927">
                  <c:v>0.21325932534719633</c:v>
                </c:pt>
                <c:pt idx="9928">
                  <c:v>0.15107338752508767</c:v>
                </c:pt>
                <c:pt idx="9929">
                  <c:v>0.17135098492303716</c:v>
                </c:pt>
                <c:pt idx="9930">
                  <c:v>0.16329408616670743</c:v>
                </c:pt>
                <c:pt idx="9931">
                  <c:v>0.18173107567294064</c:v>
                </c:pt>
                <c:pt idx="9932">
                  <c:v>0.18390998597233382</c:v>
                </c:pt>
                <c:pt idx="9933">
                  <c:v>0.17683092517107138</c:v>
                </c:pt>
                <c:pt idx="9934">
                  <c:v>0.14964944422230672</c:v>
                </c:pt>
                <c:pt idx="9935">
                  <c:v>0.18291715738337441</c:v>
                </c:pt>
                <c:pt idx="9936">
                  <c:v>0.17042033021050376</c:v>
                </c:pt>
                <c:pt idx="9937">
                  <c:v>0.15547359946516665</c:v>
                </c:pt>
                <c:pt idx="9938">
                  <c:v>0.17877992736327478</c:v>
                </c:pt>
                <c:pt idx="9939">
                  <c:v>0.17311318362709505</c:v>
                </c:pt>
                <c:pt idx="9940">
                  <c:v>0.15333134235277765</c:v>
                </c:pt>
                <c:pt idx="9941">
                  <c:v>0.16889455573301712</c:v>
                </c:pt>
                <c:pt idx="9942">
                  <c:v>0.17870993686007855</c:v>
                </c:pt>
                <c:pt idx="9943">
                  <c:v>0.1688273115122903</c:v>
                </c:pt>
                <c:pt idx="9944">
                  <c:v>0.16148074292219528</c:v>
                </c:pt>
                <c:pt idx="9945">
                  <c:v>0.19252999071190849</c:v>
                </c:pt>
                <c:pt idx="9946">
                  <c:v>0.16809997497677681</c:v>
                </c:pt>
                <c:pt idx="9947">
                  <c:v>0.16492682442800632</c:v>
                </c:pt>
                <c:pt idx="9948">
                  <c:v>0.18511220812759044</c:v>
                </c:pt>
                <c:pt idx="9949">
                  <c:v>0.16429190355415471</c:v>
                </c:pt>
                <c:pt idx="9950">
                  <c:v>0.18386671720176528</c:v>
                </c:pt>
                <c:pt idx="9951">
                  <c:v>0.18456776833180308</c:v>
                </c:pt>
                <c:pt idx="9952">
                  <c:v>0.160922721611297</c:v>
                </c:pt>
                <c:pt idx="9953">
                  <c:v>0.17012452899739541</c:v>
                </c:pt>
                <c:pt idx="9954">
                  <c:v>0.17377148613805812</c:v>
                </c:pt>
                <c:pt idx="9955">
                  <c:v>0.16003701903625595</c:v>
                </c:pt>
                <c:pt idx="9956">
                  <c:v>0.19828033454657784</c:v>
                </c:pt>
                <c:pt idx="9957">
                  <c:v>0.18387592356912255</c:v>
                </c:pt>
                <c:pt idx="9958">
                  <c:v>0.18674308312272683</c:v>
                </c:pt>
                <c:pt idx="9959">
                  <c:v>0.18871825967784367</c:v>
                </c:pt>
                <c:pt idx="9960">
                  <c:v>0.16877453477688498</c:v>
                </c:pt>
                <c:pt idx="9961">
                  <c:v>0.15822457442360888</c:v>
                </c:pt>
                <c:pt idx="9962">
                  <c:v>0.16934130398752201</c:v>
                </c:pt>
                <c:pt idx="9963">
                  <c:v>0.16026310937303725</c:v>
                </c:pt>
                <c:pt idx="9964">
                  <c:v>0.18840430643079228</c:v>
                </c:pt>
                <c:pt idx="9965">
                  <c:v>0.17592079991886639</c:v>
                </c:pt>
                <c:pt idx="9966">
                  <c:v>0.18969204050913169</c:v>
                </c:pt>
                <c:pt idx="9967">
                  <c:v>0.17522537934795321</c:v>
                </c:pt>
                <c:pt idx="9968">
                  <c:v>0.17466687186728788</c:v>
                </c:pt>
                <c:pt idx="9969">
                  <c:v>0.17026744952661779</c:v>
                </c:pt>
                <c:pt idx="9970">
                  <c:v>0.17619721167140007</c:v>
                </c:pt>
                <c:pt idx="9971">
                  <c:v>0.1565515308262351</c:v>
                </c:pt>
                <c:pt idx="9972">
                  <c:v>0.19942810327288496</c:v>
                </c:pt>
                <c:pt idx="9973">
                  <c:v>0.17521722657960626</c:v>
                </c:pt>
                <c:pt idx="9974">
                  <c:v>0.1675905806875467</c:v>
                </c:pt>
                <c:pt idx="9975">
                  <c:v>0.17430360996090694</c:v>
                </c:pt>
                <c:pt idx="9976">
                  <c:v>0.1804409312628425</c:v>
                </c:pt>
                <c:pt idx="9977">
                  <c:v>0.19946923713588713</c:v>
                </c:pt>
                <c:pt idx="9978">
                  <c:v>0.16931347839933159</c:v>
                </c:pt>
                <c:pt idx="9979">
                  <c:v>0.17695825235329807</c:v>
                </c:pt>
                <c:pt idx="9980">
                  <c:v>0.16371853801534911</c:v>
                </c:pt>
                <c:pt idx="9981">
                  <c:v>0.1622359900428437</c:v>
                </c:pt>
                <c:pt idx="9982">
                  <c:v>0.17971917246405084</c:v>
                </c:pt>
                <c:pt idx="9983">
                  <c:v>0.18388146757738932</c:v>
                </c:pt>
                <c:pt idx="9984">
                  <c:v>0.19552311847650786</c:v>
                </c:pt>
                <c:pt idx="9985">
                  <c:v>0.16237878357968624</c:v>
                </c:pt>
                <c:pt idx="9986">
                  <c:v>0.18181064765244564</c:v>
                </c:pt>
                <c:pt idx="9987">
                  <c:v>0.15145707946496775</c:v>
                </c:pt>
                <c:pt idx="9988">
                  <c:v>0.1894200979764841</c:v>
                </c:pt>
                <c:pt idx="9989">
                  <c:v>0.17999808051949917</c:v>
                </c:pt>
                <c:pt idx="9990">
                  <c:v>0.18185589462123233</c:v>
                </c:pt>
                <c:pt idx="9991">
                  <c:v>0.16215865305158425</c:v>
                </c:pt>
                <c:pt idx="9992">
                  <c:v>0.17717671165408555</c:v>
                </c:pt>
                <c:pt idx="9993">
                  <c:v>0.16876605221877158</c:v>
                </c:pt>
                <c:pt idx="9994">
                  <c:v>0.17041593228661994</c:v>
                </c:pt>
                <c:pt idx="9995">
                  <c:v>0.19532361547618393</c:v>
                </c:pt>
                <c:pt idx="9996">
                  <c:v>0.16463054035320399</c:v>
                </c:pt>
                <c:pt idx="9997">
                  <c:v>0.19383168304082163</c:v>
                </c:pt>
                <c:pt idx="9998">
                  <c:v>0.17023191743996316</c:v>
                </c:pt>
                <c:pt idx="9999">
                  <c:v>0.18570696667009395</c:v>
                </c:pt>
                <c:pt idx="10000">
                  <c:v>0.1743852333374761</c:v>
                </c:pt>
              </c:numCache>
            </c:numRef>
          </c:xVal>
          <c:yVal>
            <c:numRef>
              <c:f>'Effcient Frontier'!$Z$12:$Z$10012</c:f>
              <c:numCache>
                <c:formatCode>0.00%</c:formatCode>
                <c:ptCount val="10001"/>
                <c:pt idx="0">
                  <c:v>0.23686790267676169</c:v>
                </c:pt>
                <c:pt idx="1">
                  <c:v>4.0679838129410339E-2</c:v>
                </c:pt>
                <c:pt idx="2">
                  <c:v>0.31626039476349993</c:v>
                </c:pt>
                <c:pt idx="3">
                  <c:v>0.1641380976114323</c:v>
                </c:pt>
                <c:pt idx="4">
                  <c:v>0.29363412118351323</c:v>
                </c:pt>
                <c:pt idx="5">
                  <c:v>0.2959651989077044</c:v>
                </c:pt>
                <c:pt idx="6">
                  <c:v>0.28912088010055653</c:v>
                </c:pt>
                <c:pt idx="7">
                  <c:v>0.25199621072837225</c:v>
                </c:pt>
                <c:pt idx="8">
                  <c:v>5.9845110033492813E-2</c:v>
                </c:pt>
                <c:pt idx="9">
                  <c:v>0.21053321897551633</c:v>
                </c:pt>
                <c:pt idx="10">
                  <c:v>0.37160910346186321</c:v>
                </c:pt>
                <c:pt idx="11">
                  <c:v>7.3543550819619732E-2</c:v>
                </c:pt>
                <c:pt idx="12">
                  <c:v>0.16898332008295369</c:v>
                </c:pt>
                <c:pt idx="13">
                  <c:v>0.21630958862335573</c:v>
                </c:pt>
                <c:pt idx="14">
                  <c:v>0.11935061328507056</c:v>
                </c:pt>
                <c:pt idx="15">
                  <c:v>0.27411976994931353</c:v>
                </c:pt>
                <c:pt idx="16">
                  <c:v>0.2990270167171924</c:v>
                </c:pt>
                <c:pt idx="17">
                  <c:v>0.11165318110049743</c:v>
                </c:pt>
                <c:pt idx="18">
                  <c:v>0.3292030406904628</c:v>
                </c:pt>
                <c:pt idx="19">
                  <c:v>0.41533782272838082</c:v>
                </c:pt>
                <c:pt idx="20">
                  <c:v>0.16313099499389705</c:v>
                </c:pt>
                <c:pt idx="21">
                  <c:v>0.15310930133622025</c:v>
                </c:pt>
                <c:pt idx="22">
                  <c:v>0.38385764123737692</c:v>
                </c:pt>
                <c:pt idx="23">
                  <c:v>0.28166599094178735</c:v>
                </c:pt>
                <c:pt idx="24">
                  <c:v>0.15799362567812619</c:v>
                </c:pt>
                <c:pt idx="25">
                  <c:v>0.15293152089873019</c:v>
                </c:pt>
                <c:pt idx="26">
                  <c:v>0.34366116141443837</c:v>
                </c:pt>
                <c:pt idx="27">
                  <c:v>0.19258045593951464</c:v>
                </c:pt>
                <c:pt idx="28">
                  <c:v>0.19399812780966272</c:v>
                </c:pt>
                <c:pt idx="29">
                  <c:v>0.16152146780047907</c:v>
                </c:pt>
                <c:pt idx="30">
                  <c:v>0.31296262195790614</c:v>
                </c:pt>
                <c:pt idx="31">
                  <c:v>0.1857731939780832</c:v>
                </c:pt>
                <c:pt idx="32">
                  <c:v>0.1948806739851322</c:v>
                </c:pt>
                <c:pt idx="33">
                  <c:v>8.8644733865776412E-2</c:v>
                </c:pt>
                <c:pt idx="34">
                  <c:v>0.32101759262351703</c:v>
                </c:pt>
                <c:pt idx="35">
                  <c:v>0.34379722174150873</c:v>
                </c:pt>
                <c:pt idx="36">
                  <c:v>0.29023969168351926</c:v>
                </c:pt>
                <c:pt idx="37">
                  <c:v>0.24454454184160543</c:v>
                </c:pt>
                <c:pt idx="38">
                  <c:v>0.12818648337699853</c:v>
                </c:pt>
                <c:pt idx="39">
                  <c:v>0.15527235812829879</c:v>
                </c:pt>
                <c:pt idx="40">
                  <c:v>0.1146805373499232</c:v>
                </c:pt>
                <c:pt idx="41">
                  <c:v>0.19433367673172902</c:v>
                </c:pt>
                <c:pt idx="42">
                  <c:v>0.36359748133977682</c:v>
                </c:pt>
                <c:pt idx="43">
                  <c:v>0.21221913104717968</c:v>
                </c:pt>
                <c:pt idx="44">
                  <c:v>0.28757580711731523</c:v>
                </c:pt>
                <c:pt idx="45">
                  <c:v>0.12518772668464251</c:v>
                </c:pt>
                <c:pt idx="46">
                  <c:v>0.26203190418212607</c:v>
                </c:pt>
                <c:pt idx="47">
                  <c:v>0.16095981318612629</c:v>
                </c:pt>
                <c:pt idx="48">
                  <c:v>0.21542180650530965</c:v>
                </c:pt>
                <c:pt idx="49">
                  <c:v>0.21763939395908108</c:v>
                </c:pt>
                <c:pt idx="50">
                  <c:v>0.29033758295904083</c:v>
                </c:pt>
                <c:pt idx="51">
                  <c:v>0.18351084684811048</c:v>
                </c:pt>
                <c:pt idx="52">
                  <c:v>0.17962319295986559</c:v>
                </c:pt>
                <c:pt idx="53">
                  <c:v>0.21669023931619774</c:v>
                </c:pt>
                <c:pt idx="54">
                  <c:v>0.18918967595825328</c:v>
                </c:pt>
                <c:pt idx="55">
                  <c:v>0.18630910499582176</c:v>
                </c:pt>
                <c:pt idx="56">
                  <c:v>0.13762854791850607</c:v>
                </c:pt>
                <c:pt idx="57">
                  <c:v>0.19653263297564411</c:v>
                </c:pt>
                <c:pt idx="58">
                  <c:v>0.2760875312460187</c:v>
                </c:pt>
                <c:pt idx="59">
                  <c:v>0.24150025828634075</c:v>
                </c:pt>
                <c:pt idx="60">
                  <c:v>0.2299069642688876</c:v>
                </c:pt>
                <c:pt idx="61">
                  <c:v>0.23987296460862864</c:v>
                </c:pt>
                <c:pt idx="62">
                  <c:v>0.17023539777815364</c:v>
                </c:pt>
                <c:pt idx="63">
                  <c:v>0.10918286628994657</c:v>
                </c:pt>
                <c:pt idx="64">
                  <c:v>0.30651844470432893</c:v>
                </c:pt>
                <c:pt idx="65">
                  <c:v>0.16818338585159087</c:v>
                </c:pt>
                <c:pt idx="66">
                  <c:v>0.21748026108675036</c:v>
                </c:pt>
                <c:pt idx="67">
                  <c:v>0.26427025410734256</c:v>
                </c:pt>
                <c:pt idx="68">
                  <c:v>0.20308740771792999</c:v>
                </c:pt>
                <c:pt idx="69">
                  <c:v>0.28406161593203272</c:v>
                </c:pt>
                <c:pt idx="70">
                  <c:v>6.7967097050215683E-2</c:v>
                </c:pt>
                <c:pt idx="71">
                  <c:v>0.20843761040113179</c:v>
                </c:pt>
                <c:pt idx="72">
                  <c:v>0.2756445300661387</c:v>
                </c:pt>
                <c:pt idx="73">
                  <c:v>0.15600885505829098</c:v>
                </c:pt>
                <c:pt idx="74">
                  <c:v>0.31917892462163533</c:v>
                </c:pt>
                <c:pt idx="75">
                  <c:v>0.20568252226469105</c:v>
                </c:pt>
                <c:pt idx="76">
                  <c:v>0.2728592728631441</c:v>
                </c:pt>
                <c:pt idx="77">
                  <c:v>0.23224913885668949</c:v>
                </c:pt>
                <c:pt idx="78">
                  <c:v>0.15460711576210859</c:v>
                </c:pt>
                <c:pt idx="79">
                  <c:v>0.18300808140352531</c:v>
                </c:pt>
                <c:pt idx="80">
                  <c:v>8.5747881535762613E-2</c:v>
                </c:pt>
                <c:pt idx="81">
                  <c:v>0.2634942923527554</c:v>
                </c:pt>
                <c:pt idx="82">
                  <c:v>0.12312820837644943</c:v>
                </c:pt>
                <c:pt idx="83">
                  <c:v>0.30415953520962014</c:v>
                </c:pt>
                <c:pt idx="84">
                  <c:v>0.32921092425944853</c:v>
                </c:pt>
                <c:pt idx="85">
                  <c:v>0.21061544731290702</c:v>
                </c:pt>
                <c:pt idx="86">
                  <c:v>0.10855355221698811</c:v>
                </c:pt>
                <c:pt idx="87">
                  <c:v>0.1994737293935728</c:v>
                </c:pt>
                <c:pt idx="88">
                  <c:v>0.28970536159764348</c:v>
                </c:pt>
                <c:pt idx="89">
                  <c:v>0.20730888145715612</c:v>
                </c:pt>
                <c:pt idx="90">
                  <c:v>0.20962349176294945</c:v>
                </c:pt>
                <c:pt idx="91">
                  <c:v>0.29822071251413196</c:v>
                </c:pt>
                <c:pt idx="92">
                  <c:v>0.29895633485390205</c:v>
                </c:pt>
                <c:pt idx="93">
                  <c:v>0.26857882609385186</c:v>
                </c:pt>
                <c:pt idx="94">
                  <c:v>0.21489385042405534</c:v>
                </c:pt>
                <c:pt idx="95">
                  <c:v>0.34695422254960617</c:v>
                </c:pt>
                <c:pt idx="96">
                  <c:v>0.22502090843699404</c:v>
                </c:pt>
                <c:pt idx="97">
                  <c:v>0.15948859215554673</c:v>
                </c:pt>
                <c:pt idx="98">
                  <c:v>0.32332020075574519</c:v>
                </c:pt>
                <c:pt idx="99">
                  <c:v>0.27269868063086528</c:v>
                </c:pt>
                <c:pt idx="100">
                  <c:v>0.16288291197319454</c:v>
                </c:pt>
                <c:pt idx="101">
                  <c:v>0.21984246939186022</c:v>
                </c:pt>
                <c:pt idx="102">
                  <c:v>0.24505992843874633</c:v>
                </c:pt>
                <c:pt idx="103">
                  <c:v>0.24976723213429006</c:v>
                </c:pt>
                <c:pt idx="104">
                  <c:v>0.13818094181163201</c:v>
                </c:pt>
                <c:pt idx="105">
                  <c:v>0.10995732696968678</c:v>
                </c:pt>
                <c:pt idx="106">
                  <c:v>0.21340165860952062</c:v>
                </c:pt>
                <c:pt idx="107">
                  <c:v>0.29749355834415214</c:v>
                </c:pt>
                <c:pt idx="108">
                  <c:v>0.13636416084318634</c:v>
                </c:pt>
                <c:pt idx="109">
                  <c:v>0.27887313883013826</c:v>
                </c:pt>
                <c:pt idx="110">
                  <c:v>0.23231740633335835</c:v>
                </c:pt>
                <c:pt idx="111">
                  <c:v>0.2045921586607215</c:v>
                </c:pt>
                <c:pt idx="112">
                  <c:v>0.18572986072582628</c:v>
                </c:pt>
                <c:pt idx="113">
                  <c:v>0.16040389004052719</c:v>
                </c:pt>
                <c:pt idx="114">
                  <c:v>9.1173738023411E-2</c:v>
                </c:pt>
                <c:pt idx="115">
                  <c:v>9.1420045069520409E-2</c:v>
                </c:pt>
                <c:pt idx="116">
                  <c:v>5.3061877202871435E-2</c:v>
                </c:pt>
                <c:pt idx="117">
                  <c:v>0.17925231740301237</c:v>
                </c:pt>
                <c:pt idx="118">
                  <c:v>0.1158249625759346</c:v>
                </c:pt>
                <c:pt idx="119">
                  <c:v>0.19466458890809107</c:v>
                </c:pt>
                <c:pt idx="120">
                  <c:v>0.13633408490433738</c:v>
                </c:pt>
                <c:pt idx="121">
                  <c:v>0.16696558758946467</c:v>
                </c:pt>
                <c:pt idx="122">
                  <c:v>0.20412015331656905</c:v>
                </c:pt>
                <c:pt idx="123">
                  <c:v>8.7722452544586424E-2</c:v>
                </c:pt>
                <c:pt idx="124">
                  <c:v>0.23356310095366101</c:v>
                </c:pt>
                <c:pt idx="125">
                  <c:v>0.33585472581685499</c:v>
                </c:pt>
                <c:pt idx="126">
                  <c:v>0.30647429640509133</c:v>
                </c:pt>
                <c:pt idx="127">
                  <c:v>0.34145062567297907</c:v>
                </c:pt>
                <c:pt idx="128">
                  <c:v>0.31035723157834205</c:v>
                </c:pt>
                <c:pt idx="129">
                  <c:v>0.32161140180312542</c:v>
                </c:pt>
                <c:pt idx="130">
                  <c:v>0.26779589177481861</c:v>
                </c:pt>
                <c:pt idx="131">
                  <c:v>0.13219008554946274</c:v>
                </c:pt>
                <c:pt idx="132">
                  <c:v>0.16615331495962726</c:v>
                </c:pt>
                <c:pt idx="133">
                  <c:v>7.9259546119703775E-2</c:v>
                </c:pt>
                <c:pt idx="134">
                  <c:v>0.17865510761206821</c:v>
                </c:pt>
                <c:pt idx="135">
                  <c:v>0.23087212616763148</c:v>
                </c:pt>
                <c:pt idx="136">
                  <c:v>0.32840947283171457</c:v>
                </c:pt>
                <c:pt idx="137">
                  <c:v>0.28631572479725481</c:v>
                </c:pt>
                <c:pt idx="138">
                  <c:v>0.22322109336734045</c:v>
                </c:pt>
                <c:pt idx="139">
                  <c:v>0.30897974142390672</c:v>
                </c:pt>
                <c:pt idx="140">
                  <c:v>0.21354992819466131</c:v>
                </c:pt>
                <c:pt idx="141">
                  <c:v>0.14838479159284457</c:v>
                </c:pt>
                <c:pt idx="142">
                  <c:v>0.26224796270268425</c:v>
                </c:pt>
                <c:pt idx="143">
                  <c:v>6.2077911734674238E-2</c:v>
                </c:pt>
                <c:pt idx="144">
                  <c:v>0.24895968111796526</c:v>
                </c:pt>
                <c:pt idx="145">
                  <c:v>0.2210465225026311</c:v>
                </c:pt>
                <c:pt idx="146">
                  <c:v>0.38115604530719177</c:v>
                </c:pt>
                <c:pt idx="147">
                  <c:v>0.21558858346352808</c:v>
                </c:pt>
                <c:pt idx="148">
                  <c:v>0.184067147108221</c:v>
                </c:pt>
                <c:pt idx="149">
                  <c:v>0.3198644314628849</c:v>
                </c:pt>
                <c:pt idx="150">
                  <c:v>0.32035424812585339</c:v>
                </c:pt>
                <c:pt idx="151">
                  <c:v>0.18616940717674738</c:v>
                </c:pt>
                <c:pt idx="152">
                  <c:v>0.392707313396646</c:v>
                </c:pt>
                <c:pt idx="153">
                  <c:v>0.25614659490828118</c:v>
                </c:pt>
                <c:pt idx="154">
                  <c:v>0.1355046142259817</c:v>
                </c:pt>
                <c:pt idx="155">
                  <c:v>0.28608455914009201</c:v>
                </c:pt>
                <c:pt idx="156">
                  <c:v>0.12421765672023391</c:v>
                </c:pt>
                <c:pt idx="157">
                  <c:v>0.24403102399879459</c:v>
                </c:pt>
                <c:pt idx="158">
                  <c:v>0.20979273034941998</c:v>
                </c:pt>
                <c:pt idx="159">
                  <c:v>0.38190875267005692</c:v>
                </c:pt>
                <c:pt idx="160">
                  <c:v>0.18433733870928257</c:v>
                </c:pt>
                <c:pt idx="161">
                  <c:v>0.1383977223138784</c:v>
                </c:pt>
                <c:pt idx="162">
                  <c:v>0.19760934991920825</c:v>
                </c:pt>
                <c:pt idx="163">
                  <c:v>0.12403232685280564</c:v>
                </c:pt>
                <c:pt idx="164">
                  <c:v>0.30341332911284424</c:v>
                </c:pt>
                <c:pt idx="165">
                  <c:v>5.5468906455785109E-2</c:v>
                </c:pt>
                <c:pt idx="166">
                  <c:v>0.19604170931377238</c:v>
                </c:pt>
                <c:pt idx="167">
                  <c:v>0.23069333294412789</c:v>
                </c:pt>
                <c:pt idx="168">
                  <c:v>0.13912702022476156</c:v>
                </c:pt>
                <c:pt idx="169">
                  <c:v>0.22590295398013441</c:v>
                </c:pt>
                <c:pt idx="170">
                  <c:v>0.13983304308275701</c:v>
                </c:pt>
                <c:pt idx="171">
                  <c:v>0.25106627185939606</c:v>
                </c:pt>
                <c:pt idx="172">
                  <c:v>7.3755996924122283E-2</c:v>
                </c:pt>
                <c:pt idx="173">
                  <c:v>0.25121539766735657</c:v>
                </c:pt>
                <c:pt idx="174">
                  <c:v>0.17139725297159814</c:v>
                </c:pt>
                <c:pt idx="175">
                  <c:v>0.14448445696042275</c:v>
                </c:pt>
                <c:pt idx="176">
                  <c:v>0.33224468549308511</c:v>
                </c:pt>
                <c:pt idx="177">
                  <c:v>0.21066141062940394</c:v>
                </c:pt>
                <c:pt idx="178">
                  <c:v>0.1340558698549579</c:v>
                </c:pt>
                <c:pt idx="179">
                  <c:v>0.19419687140633668</c:v>
                </c:pt>
                <c:pt idx="180">
                  <c:v>0.22679745925231728</c:v>
                </c:pt>
                <c:pt idx="181">
                  <c:v>0.21332960363759987</c:v>
                </c:pt>
                <c:pt idx="182">
                  <c:v>0.27932847283607692</c:v>
                </c:pt>
                <c:pt idx="183">
                  <c:v>0.12392190826212761</c:v>
                </c:pt>
                <c:pt idx="184">
                  <c:v>9.3869482867760048E-2</c:v>
                </c:pt>
                <c:pt idx="185">
                  <c:v>0.21919862957937827</c:v>
                </c:pt>
                <c:pt idx="186">
                  <c:v>0.17778283816708815</c:v>
                </c:pt>
                <c:pt idx="187">
                  <c:v>0.19463357483057622</c:v>
                </c:pt>
                <c:pt idx="188">
                  <c:v>0.10467616838389449</c:v>
                </c:pt>
                <c:pt idx="189">
                  <c:v>0.21953992154187299</c:v>
                </c:pt>
                <c:pt idx="190">
                  <c:v>0.21006618893783724</c:v>
                </c:pt>
                <c:pt idx="191">
                  <c:v>0.11459423983395325</c:v>
                </c:pt>
                <c:pt idx="192">
                  <c:v>0.10637029416122493</c:v>
                </c:pt>
                <c:pt idx="193">
                  <c:v>0.16130999714060482</c:v>
                </c:pt>
                <c:pt idx="194">
                  <c:v>0.2230276891952403</c:v>
                </c:pt>
                <c:pt idx="195">
                  <c:v>0.24779743644469243</c:v>
                </c:pt>
                <c:pt idx="196">
                  <c:v>0.22759291871424092</c:v>
                </c:pt>
                <c:pt idx="197">
                  <c:v>9.0984331092490739E-2</c:v>
                </c:pt>
                <c:pt idx="198">
                  <c:v>0.22766517971132252</c:v>
                </c:pt>
                <c:pt idx="199">
                  <c:v>0.24471713674963583</c:v>
                </c:pt>
                <c:pt idx="200">
                  <c:v>5.7175211180834254E-2</c:v>
                </c:pt>
                <c:pt idx="201">
                  <c:v>0.20301759987399348</c:v>
                </c:pt>
                <c:pt idx="202">
                  <c:v>0.25380569643868789</c:v>
                </c:pt>
                <c:pt idx="203">
                  <c:v>0.2278269230614226</c:v>
                </c:pt>
                <c:pt idx="204">
                  <c:v>0.1376026506868033</c:v>
                </c:pt>
                <c:pt idx="205">
                  <c:v>0.19516572528644408</c:v>
                </c:pt>
                <c:pt idx="206">
                  <c:v>0.27492657962374151</c:v>
                </c:pt>
                <c:pt idx="207">
                  <c:v>0.2589788222680659</c:v>
                </c:pt>
                <c:pt idx="208">
                  <c:v>9.7104771781091809E-2</c:v>
                </c:pt>
                <c:pt idx="209">
                  <c:v>0.16611284730543258</c:v>
                </c:pt>
                <c:pt idx="210">
                  <c:v>0.18277085531616302</c:v>
                </c:pt>
                <c:pt idx="211">
                  <c:v>0.31448303155762097</c:v>
                </c:pt>
                <c:pt idx="212">
                  <c:v>0.31202849050175818</c:v>
                </c:pt>
                <c:pt idx="213">
                  <c:v>9.4639805401757565E-2</c:v>
                </c:pt>
                <c:pt idx="214">
                  <c:v>0.1580746492738733</c:v>
                </c:pt>
                <c:pt idx="215">
                  <c:v>0.20793806058653608</c:v>
                </c:pt>
                <c:pt idx="216">
                  <c:v>0.18720488540172467</c:v>
                </c:pt>
                <c:pt idx="217">
                  <c:v>0.24416246683755261</c:v>
                </c:pt>
                <c:pt idx="218">
                  <c:v>0.31211554484700521</c:v>
                </c:pt>
                <c:pt idx="219">
                  <c:v>0.26676056287212174</c:v>
                </c:pt>
                <c:pt idx="220">
                  <c:v>0.13215688536109127</c:v>
                </c:pt>
                <c:pt idx="221">
                  <c:v>0.14116066637009533</c:v>
                </c:pt>
                <c:pt idx="222">
                  <c:v>0.2649213225018382</c:v>
                </c:pt>
                <c:pt idx="223">
                  <c:v>0.27368061866472965</c:v>
                </c:pt>
                <c:pt idx="224">
                  <c:v>0.14635158691165354</c:v>
                </c:pt>
                <c:pt idx="225">
                  <c:v>0.20295096652048561</c:v>
                </c:pt>
                <c:pt idx="226">
                  <c:v>9.9770449148408977E-2</c:v>
                </c:pt>
                <c:pt idx="227">
                  <c:v>0.37341987513088321</c:v>
                </c:pt>
                <c:pt idx="228">
                  <c:v>0.17596768070295918</c:v>
                </c:pt>
                <c:pt idx="229">
                  <c:v>0.34504857804135569</c:v>
                </c:pt>
                <c:pt idx="230">
                  <c:v>0.2191489349113791</c:v>
                </c:pt>
                <c:pt idx="231">
                  <c:v>0.13846409067464793</c:v>
                </c:pt>
                <c:pt idx="232">
                  <c:v>0.17386883301973172</c:v>
                </c:pt>
                <c:pt idx="233">
                  <c:v>0.13158940563452082</c:v>
                </c:pt>
                <c:pt idx="234">
                  <c:v>7.7060614811745864E-2</c:v>
                </c:pt>
                <c:pt idx="235">
                  <c:v>0.1658178155364268</c:v>
                </c:pt>
                <c:pt idx="236">
                  <c:v>0.19804231980266518</c:v>
                </c:pt>
                <c:pt idx="237">
                  <c:v>0.18263956160211797</c:v>
                </c:pt>
                <c:pt idx="238">
                  <c:v>0.25555337708586207</c:v>
                </c:pt>
                <c:pt idx="239">
                  <c:v>0.3332598146901985</c:v>
                </c:pt>
                <c:pt idx="240">
                  <c:v>0.15934369288228165</c:v>
                </c:pt>
                <c:pt idx="241">
                  <c:v>0.20227041343752106</c:v>
                </c:pt>
                <c:pt idx="242">
                  <c:v>0.32059714706181519</c:v>
                </c:pt>
                <c:pt idx="243">
                  <c:v>0.20561965443968844</c:v>
                </c:pt>
                <c:pt idx="244">
                  <c:v>0.20850593521273</c:v>
                </c:pt>
                <c:pt idx="245">
                  <c:v>0.19948504627843738</c:v>
                </c:pt>
                <c:pt idx="246">
                  <c:v>0.23580562774041838</c:v>
                </c:pt>
                <c:pt idx="247">
                  <c:v>0.19191301201327979</c:v>
                </c:pt>
                <c:pt idx="248">
                  <c:v>0.27164677518078517</c:v>
                </c:pt>
                <c:pt idx="249">
                  <c:v>0.13539931126938923</c:v>
                </c:pt>
                <c:pt idx="250">
                  <c:v>0.21851427306599305</c:v>
                </c:pt>
                <c:pt idx="251">
                  <c:v>0.28060228440303536</c:v>
                </c:pt>
                <c:pt idx="252">
                  <c:v>0.17653196725465939</c:v>
                </c:pt>
                <c:pt idx="253">
                  <c:v>0.36919671741827642</c:v>
                </c:pt>
                <c:pt idx="254">
                  <c:v>0.25927329349440703</c:v>
                </c:pt>
                <c:pt idx="255">
                  <c:v>0.15846002275507168</c:v>
                </c:pt>
                <c:pt idx="256">
                  <c:v>0.20279138751009626</c:v>
                </c:pt>
                <c:pt idx="257">
                  <c:v>0.19483290695012648</c:v>
                </c:pt>
                <c:pt idx="258">
                  <c:v>0.26159851000960543</c:v>
                </c:pt>
                <c:pt idx="259">
                  <c:v>0.1885215145047017</c:v>
                </c:pt>
                <c:pt idx="260">
                  <c:v>0.28729308140136711</c:v>
                </c:pt>
                <c:pt idx="261">
                  <c:v>0.14729170930592872</c:v>
                </c:pt>
                <c:pt idx="262">
                  <c:v>0.15331276936757904</c:v>
                </c:pt>
                <c:pt idx="263">
                  <c:v>0.1239366626601963</c:v>
                </c:pt>
                <c:pt idx="264">
                  <c:v>0.13592828072035301</c:v>
                </c:pt>
                <c:pt idx="265">
                  <c:v>0.26987996901931166</c:v>
                </c:pt>
                <c:pt idx="266">
                  <c:v>0.11350689626004316</c:v>
                </c:pt>
                <c:pt idx="267">
                  <c:v>0.27244419989508295</c:v>
                </c:pt>
                <c:pt idx="268">
                  <c:v>0.17874868582824452</c:v>
                </c:pt>
                <c:pt idx="269">
                  <c:v>0.26247413640436784</c:v>
                </c:pt>
                <c:pt idx="270">
                  <c:v>0.21676729199980166</c:v>
                </c:pt>
                <c:pt idx="271">
                  <c:v>0.23492367935992217</c:v>
                </c:pt>
                <c:pt idx="272">
                  <c:v>0.1292227889124393</c:v>
                </c:pt>
                <c:pt idx="273">
                  <c:v>0.18565861498662978</c:v>
                </c:pt>
                <c:pt idx="274">
                  <c:v>0.15984713465115449</c:v>
                </c:pt>
                <c:pt idx="275">
                  <c:v>0.24596381854971991</c:v>
                </c:pt>
                <c:pt idx="276">
                  <c:v>0.20873775671097708</c:v>
                </c:pt>
                <c:pt idx="277">
                  <c:v>0.17446691198415426</c:v>
                </c:pt>
                <c:pt idx="278">
                  <c:v>0.10963855614868065</c:v>
                </c:pt>
                <c:pt idx="279">
                  <c:v>0.31387560153242644</c:v>
                </c:pt>
                <c:pt idx="280">
                  <c:v>0.21125082090308184</c:v>
                </c:pt>
                <c:pt idx="281">
                  <c:v>0.30971111799130746</c:v>
                </c:pt>
                <c:pt idx="282">
                  <c:v>0.16020385145282595</c:v>
                </c:pt>
                <c:pt idx="283">
                  <c:v>0.18670072785541456</c:v>
                </c:pt>
                <c:pt idx="284">
                  <c:v>7.5282661331585177E-2</c:v>
                </c:pt>
                <c:pt idx="285">
                  <c:v>0.11610302771161254</c:v>
                </c:pt>
                <c:pt idx="286">
                  <c:v>0.28061608559556767</c:v>
                </c:pt>
                <c:pt idx="287">
                  <c:v>0.24644507750044353</c:v>
                </c:pt>
                <c:pt idx="288">
                  <c:v>0.34660740745836199</c:v>
                </c:pt>
                <c:pt idx="289">
                  <c:v>0.21743935213093235</c:v>
                </c:pt>
                <c:pt idx="290">
                  <c:v>0.10333428299420772</c:v>
                </c:pt>
                <c:pt idx="291">
                  <c:v>0.16464363654993852</c:v>
                </c:pt>
                <c:pt idx="292">
                  <c:v>0.17056208637423445</c:v>
                </c:pt>
                <c:pt idx="293">
                  <c:v>0.11757480104424776</c:v>
                </c:pt>
                <c:pt idx="294">
                  <c:v>8.954158149525325E-2</c:v>
                </c:pt>
                <c:pt idx="295">
                  <c:v>0.24169867010920415</c:v>
                </c:pt>
                <c:pt idx="296">
                  <c:v>0.1629758848262767</c:v>
                </c:pt>
                <c:pt idx="297">
                  <c:v>0.22430968837419155</c:v>
                </c:pt>
                <c:pt idx="298">
                  <c:v>0.24042165130433993</c:v>
                </c:pt>
                <c:pt idx="299">
                  <c:v>0.28693257350556545</c:v>
                </c:pt>
                <c:pt idx="300">
                  <c:v>0.25849195723578333</c:v>
                </c:pt>
                <c:pt idx="301">
                  <c:v>0.23496820753185937</c:v>
                </c:pt>
                <c:pt idx="302">
                  <c:v>0.26069318642008649</c:v>
                </c:pt>
                <c:pt idx="303">
                  <c:v>0.27780925957502195</c:v>
                </c:pt>
                <c:pt idx="304">
                  <c:v>0.40475180624573104</c:v>
                </c:pt>
                <c:pt idx="305">
                  <c:v>0.24785237255912224</c:v>
                </c:pt>
                <c:pt idx="306">
                  <c:v>0.15489075096256119</c:v>
                </c:pt>
                <c:pt idx="307">
                  <c:v>0.24386417675776109</c:v>
                </c:pt>
                <c:pt idx="308">
                  <c:v>0.27899160803781231</c:v>
                </c:pt>
                <c:pt idx="309">
                  <c:v>0.33700746093969164</c:v>
                </c:pt>
                <c:pt idx="310">
                  <c:v>0.12765801580124403</c:v>
                </c:pt>
                <c:pt idx="311">
                  <c:v>0.1694943860165978</c:v>
                </c:pt>
                <c:pt idx="312">
                  <c:v>7.4730952704965908E-2</c:v>
                </c:pt>
                <c:pt idx="313">
                  <c:v>0.12558204916465524</c:v>
                </c:pt>
                <c:pt idx="314">
                  <c:v>0.30412504919764483</c:v>
                </c:pt>
                <c:pt idx="315">
                  <c:v>0.1641809269873033</c:v>
                </c:pt>
                <c:pt idx="316">
                  <c:v>0.36378570132101312</c:v>
                </c:pt>
                <c:pt idx="317">
                  <c:v>0.28703312474027459</c:v>
                </c:pt>
                <c:pt idx="318">
                  <c:v>0.27552147669240301</c:v>
                </c:pt>
                <c:pt idx="319">
                  <c:v>0.11887160206433726</c:v>
                </c:pt>
                <c:pt idx="320">
                  <c:v>0.28527648600978417</c:v>
                </c:pt>
                <c:pt idx="321">
                  <c:v>0.33006252843195039</c:v>
                </c:pt>
                <c:pt idx="322">
                  <c:v>0.23733139613567286</c:v>
                </c:pt>
                <c:pt idx="323">
                  <c:v>0.30341860954624167</c:v>
                </c:pt>
                <c:pt idx="324">
                  <c:v>5.5059758010524346E-2</c:v>
                </c:pt>
                <c:pt idx="325">
                  <c:v>0.19558389751812424</c:v>
                </c:pt>
                <c:pt idx="326">
                  <c:v>6.7025850447162749E-2</c:v>
                </c:pt>
                <c:pt idx="327">
                  <c:v>0.24551904103436717</c:v>
                </c:pt>
                <c:pt idx="328">
                  <c:v>0.32909236248196094</c:v>
                </c:pt>
                <c:pt idx="329">
                  <c:v>0.13144166312883301</c:v>
                </c:pt>
                <c:pt idx="330">
                  <c:v>0.12894103219205122</c:v>
                </c:pt>
                <c:pt idx="331">
                  <c:v>7.9734191228582371E-2</c:v>
                </c:pt>
                <c:pt idx="332">
                  <c:v>0.22966860477110776</c:v>
                </c:pt>
                <c:pt idx="333">
                  <c:v>0.27780723650455863</c:v>
                </c:pt>
                <c:pt idx="334">
                  <c:v>0.23992170688816616</c:v>
                </c:pt>
                <c:pt idx="335">
                  <c:v>0.26612634466510487</c:v>
                </c:pt>
                <c:pt idx="336">
                  <c:v>0.24958586606025182</c:v>
                </c:pt>
                <c:pt idx="337">
                  <c:v>0.16965344138541696</c:v>
                </c:pt>
                <c:pt idx="338">
                  <c:v>0.21804495576159472</c:v>
                </c:pt>
                <c:pt idx="339">
                  <c:v>0.15552342767315783</c:v>
                </c:pt>
                <c:pt idx="340">
                  <c:v>0.31871084928142229</c:v>
                </c:pt>
                <c:pt idx="341">
                  <c:v>0.13999906318287256</c:v>
                </c:pt>
                <c:pt idx="342">
                  <c:v>0.17698544496904561</c:v>
                </c:pt>
                <c:pt idx="343">
                  <c:v>8.5650232230958967E-2</c:v>
                </c:pt>
                <c:pt idx="344">
                  <c:v>0.12738990707285044</c:v>
                </c:pt>
                <c:pt idx="345">
                  <c:v>0.1091079941632089</c:v>
                </c:pt>
                <c:pt idx="346">
                  <c:v>3.0056274800988086E-2</c:v>
                </c:pt>
                <c:pt idx="347">
                  <c:v>7.5860188746202248E-2</c:v>
                </c:pt>
                <c:pt idx="348">
                  <c:v>0.23355226279640978</c:v>
                </c:pt>
                <c:pt idx="349">
                  <c:v>0.172498233294686</c:v>
                </c:pt>
                <c:pt idx="350">
                  <c:v>0.16869677804965677</c:v>
                </c:pt>
                <c:pt idx="351">
                  <c:v>0.13725295266112003</c:v>
                </c:pt>
                <c:pt idx="352">
                  <c:v>0.23763281213064052</c:v>
                </c:pt>
                <c:pt idx="353">
                  <c:v>0.26181509743506631</c:v>
                </c:pt>
                <c:pt idx="354">
                  <c:v>0.17640412492339289</c:v>
                </c:pt>
                <c:pt idx="355">
                  <c:v>0.17099752184217651</c:v>
                </c:pt>
                <c:pt idx="356">
                  <c:v>0.14914446287451655</c:v>
                </c:pt>
                <c:pt idx="357">
                  <c:v>0.11682036596390115</c:v>
                </c:pt>
                <c:pt idx="358">
                  <c:v>0.25432149663316311</c:v>
                </c:pt>
                <c:pt idx="359">
                  <c:v>0.18829299466673474</c:v>
                </c:pt>
                <c:pt idx="360">
                  <c:v>0.10878808755472388</c:v>
                </c:pt>
                <c:pt idx="361">
                  <c:v>0.22664580393383418</c:v>
                </c:pt>
                <c:pt idx="362">
                  <c:v>0.26245260629130474</c:v>
                </c:pt>
                <c:pt idx="363">
                  <c:v>0.31490938206201907</c:v>
                </c:pt>
                <c:pt idx="364">
                  <c:v>0.27046672238998359</c:v>
                </c:pt>
                <c:pt idx="365">
                  <c:v>0.36323268397235275</c:v>
                </c:pt>
                <c:pt idx="366">
                  <c:v>0.12748050578540168</c:v>
                </c:pt>
                <c:pt idx="367">
                  <c:v>0.21225732247853651</c:v>
                </c:pt>
                <c:pt idx="368">
                  <c:v>0.39414168097030522</c:v>
                </c:pt>
                <c:pt idx="369">
                  <c:v>0.21992204938827473</c:v>
                </c:pt>
                <c:pt idx="370">
                  <c:v>0.19981334261385561</c:v>
                </c:pt>
                <c:pt idx="371">
                  <c:v>0.16799944794356658</c:v>
                </c:pt>
                <c:pt idx="372">
                  <c:v>0.14129976842688263</c:v>
                </c:pt>
                <c:pt idx="373">
                  <c:v>0.13236729846846934</c:v>
                </c:pt>
                <c:pt idx="374">
                  <c:v>0.31785200388295087</c:v>
                </c:pt>
                <c:pt idx="375">
                  <c:v>0.2062573109696568</c:v>
                </c:pt>
                <c:pt idx="376">
                  <c:v>0.301024209059993</c:v>
                </c:pt>
                <c:pt idx="377">
                  <c:v>0.10405830427906643</c:v>
                </c:pt>
                <c:pt idx="378">
                  <c:v>0.16921131582346022</c:v>
                </c:pt>
                <c:pt idx="379">
                  <c:v>0.10917095366355836</c:v>
                </c:pt>
                <c:pt idx="380">
                  <c:v>0.29665538809470549</c:v>
                </c:pt>
                <c:pt idx="381">
                  <c:v>0.32767320849520587</c:v>
                </c:pt>
                <c:pt idx="382">
                  <c:v>0.21402148442194108</c:v>
                </c:pt>
                <c:pt idx="383">
                  <c:v>0.21762823262027195</c:v>
                </c:pt>
                <c:pt idx="384">
                  <c:v>0.21118727436350504</c:v>
                </c:pt>
                <c:pt idx="385">
                  <c:v>0.11155476582997938</c:v>
                </c:pt>
                <c:pt idx="386">
                  <c:v>0.15547198247269661</c:v>
                </c:pt>
                <c:pt idx="387">
                  <c:v>0.25184446281134332</c:v>
                </c:pt>
                <c:pt idx="388">
                  <c:v>0.28502342716554241</c:v>
                </c:pt>
                <c:pt idx="389">
                  <c:v>0.27772504703263245</c:v>
                </c:pt>
                <c:pt idx="390">
                  <c:v>0.2084505249274145</c:v>
                </c:pt>
                <c:pt idx="391">
                  <c:v>0.1323714182611227</c:v>
                </c:pt>
                <c:pt idx="392">
                  <c:v>0.31008512076769046</c:v>
                </c:pt>
                <c:pt idx="393">
                  <c:v>0.40304503477101655</c:v>
                </c:pt>
                <c:pt idx="394">
                  <c:v>0.14840300178397409</c:v>
                </c:pt>
                <c:pt idx="395">
                  <c:v>0.22832764881023493</c:v>
                </c:pt>
                <c:pt idx="396">
                  <c:v>0.17119660367234568</c:v>
                </c:pt>
                <c:pt idx="397">
                  <c:v>0.26048627425212245</c:v>
                </c:pt>
                <c:pt idx="398">
                  <c:v>8.5752785489747227E-2</c:v>
                </c:pt>
                <c:pt idx="399">
                  <c:v>0.19799777340139113</c:v>
                </c:pt>
                <c:pt idx="400">
                  <c:v>0.2279246366924739</c:v>
                </c:pt>
                <c:pt idx="401">
                  <c:v>0.25864043070767073</c:v>
                </c:pt>
                <c:pt idx="402">
                  <c:v>0.20200623143614649</c:v>
                </c:pt>
                <c:pt idx="403">
                  <c:v>0.2071982690675262</c:v>
                </c:pt>
                <c:pt idx="404">
                  <c:v>0.16265006305432436</c:v>
                </c:pt>
                <c:pt idx="405">
                  <c:v>0.31144355619491149</c:v>
                </c:pt>
                <c:pt idx="406">
                  <c:v>0.28758492406048486</c:v>
                </c:pt>
                <c:pt idx="407">
                  <c:v>0.29386632227673704</c:v>
                </c:pt>
                <c:pt idx="408">
                  <c:v>0.14512685931928238</c:v>
                </c:pt>
                <c:pt idx="409">
                  <c:v>0.27278616530796129</c:v>
                </c:pt>
                <c:pt idx="410">
                  <c:v>0.25824219568171269</c:v>
                </c:pt>
                <c:pt idx="411">
                  <c:v>0.24270455151938428</c:v>
                </c:pt>
                <c:pt idx="412">
                  <c:v>0.18314011655841717</c:v>
                </c:pt>
                <c:pt idx="413">
                  <c:v>0.11895681859705319</c:v>
                </c:pt>
                <c:pt idx="414">
                  <c:v>0.24877051355544175</c:v>
                </c:pt>
                <c:pt idx="415">
                  <c:v>0.27525320050719043</c:v>
                </c:pt>
                <c:pt idx="416">
                  <c:v>0.17909856086117784</c:v>
                </c:pt>
                <c:pt idx="417">
                  <c:v>0.2414302955761439</c:v>
                </c:pt>
                <c:pt idx="418">
                  <c:v>0.16430429666524243</c:v>
                </c:pt>
                <c:pt idx="419">
                  <c:v>0.26474884157659534</c:v>
                </c:pt>
                <c:pt idx="420">
                  <c:v>0.19507482823343847</c:v>
                </c:pt>
                <c:pt idx="421">
                  <c:v>0.33926467331054161</c:v>
                </c:pt>
                <c:pt idx="422">
                  <c:v>0.33480582708234047</c:v>
                </c:pt>
                <c:pt idx="423">
                  <c:v>0.21396380524815647</c:v>
                </c:pt>
                <c:pt idx="424">
                  <c:v>0.37385649722362629</c:v>
                </c:pt>
                <c:pt idx="425">
                  <c:v>0.31622549935116329</c:v>
                </c:pt>
                <c:pt idx="426">
                  <c:v>0.22096592287714958</c:v>
                </c:pt>
                <c:pt idx="427">
                  <c:v>0.12269855664057465</c:v>
                </c:pt>
                <c:pt idx="428">
                  <c:v>0.13865382271119706</c:v>
                </c:pt>
                <c:pt idx="429">
                  <c:v>0.12591520302256634</c:v>
                </c:pt>
                <c:pt idx="430">
                  <c:v>0.2106032678330767</c:v>
                </c:pt>
                <c:pt idx="431">
                  <c:v>0.26798213012663114</c:v>
                </c:pt>
                <c:pt idx="432">
                  <c:v>0.16259630892161137</c:v>
                </c:pt>
                <c:pt idx="433">
                  <c:v>0.39433860983774982</c:v>
                </c:pt>
                <c:pt idx="434">
                  <c:v>0.13069691200688316</c:v>
                </c:pt>
                <c:pt idx="435">
                  <c:v>0.43804430093622315</c:v>
                </c:pt>
                <c:pt idx="436">
                  <c:v>0.26661891059254261</c:v>
                </c:pt>
                <c:pt idx="437">
                  <c:v>0.28810403211571417</c:v>
                </c:pt>
                <c:pt idx="438">
                  <c:v>0.12336168400305746</c:v>
                </c:pt>
                <c:pt idx="439">
                  <c:v>0.19293632113969603</c:v>
                </c:pt>
                <c:pt idx="440">
                  <c:v>8.727786547491706E-2</c:v>
                </c:pt>
                <c:pt idx="441">
                  <c:v>0.34021482591680219</c:v>
                </c:pt>
                <c:pt idx="442">
                  <c:v>0.22313748450354268</c:v>
                </c:pt>
                <c:pt idx="443">
                  <c:v>0.31354550180992635</c:v>
                </c:pt>
                <c:pt idx="444">
                  <c:v>0.14545219603032006</c:v>
                </c:pt>
                <c:pt idx="445">
                  <c:v>0.12837093286227347</c:v>
                </c:pt>
                <c:pt idx="446">
                  <c:v>0.14985924845748813</c:v>
                </c:pt>
                <c:pt idx="447">
                  <c:v>9.3202474762790477E-2</c:v>
                </c:pt>
                <c:pt idx="448">
                  <c:v>0.26704457074914789</c:v>
                </c:pt>
                <c:pt idx="449">
                  <c:v>8.2948911019725513E-2</c:v>
                </c:pt>
                <c:pt idx="450">
                  <c:v>9.4508779939121518E-2</c:v>
                </c:pt>
                <c:pt idx="451">
                  <c:v>0.18236312619061346</c:v>
                </c:pt>
                <c:pt idx="452">
                  <c:v>0.34960844087665288</c:v>
                </c:pt>
                <c:pt idx="453">
                  <c:v>0.20696497084824622</c:v>
                </c:pt>
                <c:pt idx="454">
                  <c:v>9.5320028676104521E-2</c:v>
                </c:pt>
                <c:pt idx="455">
                  <c:v>0.30437021017230587</c:v>
                </c:pt>
                <c:pt idx="456">
                  <c:v>0.21637605187227518</c:v>
                </c:pt>
                <c:pt idx="457">
                  <c:v>0.18286553288517066</c:v>
                </c:pt>
                <c:pt idx="458">
                  <c:v>0.1232628194622718</c:v>
                </c:pt>
                <c:pt idx="459">
                  <c:v>0.23356105793008469</c:v>
                </c:pt>
                <c:pt idx="460">
                  <c:v>0.28318396491258369</c:v>
                </c:pt>
                <c:pt idx="461">
                  <c:v>0.22607271340994137</c:v>
                </c:pt>
                <c:pt idx="462">
                  <c:v>0.17763909463361358</c:v>
                </c:pt>
                <c:pt idx="463">
                  <c:v>0.17456199562670713</c:v>
                </c:pt>
                <c:pt idx="464">
                  <c:v>9.6538340196375402E-2</c:v>
                </c:pt>
                <c:pt idx="465">
                  <c:v>0.20396600168810727</c:v>
                </c:pt>
                <c:pt idx="466">
                  <c:v>0.21524972259645861</c:v>
                </c:pt>
                <c:pt idx="467">
                  <c:v>0.29576656898017328</c:v>
                </c:pt>
                <c:pt idx="468">
                  <c:v>3.0786033838301544E-2</c:v>
                </c:pt>
                <c:pt idx="469">
                  <c:v>0.10108285452800327</c:v>
                </c:pt>
                <c:pt idx="470">
                  <c:v>0.2134510045651388</c:v>
                </c:pt>
                <c:pt idx="471">
                  <c:v>0.30291486178479193</c:v>
                </c:pt>
                <c:pt idx="472">
                  <c:v>9.9344270113405839E-2</c:v>
                </c:pt>
                <c:pt idx="473">
                  <c:v>0.20287976157122894</c:v>
                </c:pt>
                <c:pt idx="474">
                  <c:v>0.1682221614784935</c:v>
                </c:pt>
                <c:pt idx="475">
                  <c:v>0.3571879759759472</c:v>
                </c:pt>
                <c:pt idx="476">
                  <c:v>0.33491705780557895</c:v>
                </c:pt>
                <c:pt idx="477">
                  <c:v>0.23489093278868031</c:v>
                </c:pt>
                <c:pt idx="478">
                  <c:v>0.17666149699016473</c:v>
                </c:pt>
                <c:pt idx="479">
                  <c:v>0.33290824745411546</c:v>
                </c:pt>
                <c:pt idx="480">
                  <c:v>0.42981342084401081</c:v>
                </c:pt>
                <c:pt idx="481">
                  <c:v>0.22882432046945683</c:v>
                </c:pt>
                <c:pt idx="482">
                  <c:v>0.12267175369461018</c:v>
                </c:pt>
                <c:pt idx="483">
                  <c:v>0.33786093035506048</c:v>
                </c:pt>
                <c:pt idx="484">
                  <c:v>8.3561672413301466E-2</c:v>
                </c:pt>
                <c:pt idx="485">
                  <c:v>8.9178949983210007E-2</c:v>
                </c:pt>
                <c:pt idx="486">
                  <c:v>0.22948842316627635</c:v>
                </c:pt>
                <c:pt idx="487">
                  <c:v>0.24786263365354172</c:v>
                </c:pt>
                <c:pt idx="488">
                  <c:v>6.430577757848531E-2</c:v>
                </c:pt>
                <c:pt idx="489">
                  <c:v>8.3461869425597093E-2</c:v>
                </c:pt>
                <c:pt idx="490">
                  <c:v>0.10655368612473756</c:v>
                </c:pt>
                <c:pt idx="491">
                  <c:v>0.24797796297393174</c:v>
                </c:pt>
                <c:pt idx="492">
                  <c:v>0.33382301376135992</c:v>
                </c:pt>
                <c:pt idx="493">
                  <c:v>0.16306343987471517</c:v>
                </c:pt>
                <c:pt idx="494">
                  <c:v>0.15948097858125343</c:v>
                </c:pt>
                <c:pt idx="495">
                  <c:v>0.23300247331593979</c:v>
                </c:pt>
                <c:pt idx="496">
                  <c:v>0.3090826419574178</c:v>
                </c:pt>
                <c:pt idx="497">
                  <c:v>0.31963994969335729</c:v>
                </c:pt>
                <c:pt idx="498">
                  <c:v>9.4695815970172695E-2</c:v>
                </c:pt>
                <c:pt idx="499">
                  <c:v>0.11899713150915014</c:v>
                </c:pt>
                <c:pt idx="500">
                  <c:v>0.28145187030709745</c:v>
                </c:pt>
                <c:pt idx="501">
                  <c:v>0.20944506991526127</c:v>
                </c:pt>
                <c:pt idx="502">
                  <c:v>0.23256878903270556</c:v>
                </c:pt>
                <c:pt idx="503">
                  <c:v>0.16690932881098577</c:v>
                </c:pt>
                <c:pt idx="504">
                  <c:v>0.24097224538833079</c:v>
                </c:pt>
                <c:pt idx="505">
                  <c:v>0.20433444938487874</c:v>
                </c:pt>
                <c:pt idx="506">
                  <c:v>0.27180603960576044</c:v>
                </c:pt>
                <c:pt idx="507">
                  <c:v>0.23847912813050698</c:v>
                </c:pt>
                <c:pt idx="508">
                  <c:v>0.30082390016905669</c:v>
                </c:pt>
                <c:pt idx="509">
                  <c:v>0.16928165817465923</c:v>
                </c:pt>
                <c:pt idx="510">
                  <c:v>0.25422794676119731</c:v>
                </c:pt>
                <c:pt idx="511">
                  <c:v>0.20988956201088965</c:v>
                </c:pt>
                <c:pt idx="512">
                  <c:v>0.19701870754741857</c:v>
                </c:pt>
                <c:pt idx="513">
                  <c:v>0.24643877676022383</c:v>
                </c:pt>
                <c:pt idx="514">
                  <c:v>3.7218514958130944E-2</c:v>
                </c:pt>
                <c:pt idx="515">
                  <c:v>0.18447756346982938</c:v>
                </c:pt>
                <c:pt idx="516">
                  <c:v>0.30359345272995042</c:v>
                </c:pt>
                <c:pt idx="517">
                  <c:v>0.37109120570935383</c:v>
                </c:pt>
                <c:pt idx="518">
                  <c:v>0.24022122458925213</c:v>
                </c:pt>
                <c:pt idx="519">
                  <c:v>0.31225669541864237</c:v>
                </c:pt>
                <c:pt idx="520">
                  <c:v>0.16108409838114976</c:v>
                </c:pt>
                <c:pt idx="521">
                  <c:v>0.13335567491780012</c:v>
                </c:pt>
                <c:pt idx="522">
                  <c:v>8.8594823237913317E-2</c:v>
                </c:pt>
                <c:pt idx="523">
                  <c:v>0.45185972424731269</c:v>
                </c:pt>
                <c:pt idx="524">
                  <c:v>0.10734288567243136</c:v>
                </c:pt>
                <c:pt idx="525">
                  <c:v>0.17239828411778566</c:v>
                </c:pt>
                <c:pt idx="526">
                  <c:v>0.43871274318578546</c:v>
                </c:pt>
                <c:pt idx="527">
                  <c:v>0.19848001320117203</c:v>
                </c:pt>
                <c:pt idx="528">
                  <c:v>0.22734281071496387</c:v>
                </c:pt>
                <c:pt idx="529">
                  <c:v>0.11531946470627466</c:v>
                </c:pt>
                <c:pt idx="530">
                  <c:v>0.17918725800622634</c:v>
                </c:pt>
                <c:pt idx="531">
                  <c:v>0.18371359769355697</c:v>
                </c:pt>
                <c:pt idx="532">
                  <c:v>0.31403797629848218</c:v>
                </c:pt>
                <c:pt idx="533">
                  <c:v>0.27883595321887811</c:v>
                </c:pt>
                <c:pt idx="534">
                  <c:v>0.1815182099417382</c:v>
                </c:pt>
                <c:pt idx="535">
                  <c:v>0.30984022843856102</c:v>
                </c:pt>
                <c:pt idx="536">
                  <c:v>0.22210882304449006</c:v>
                </c:pt>
                <c:pt idx="537">
                  <c:v>0.18239671147272168</c:v>
                </c:pt>
                <c:pt idx="538">
                  <c:v>0.25941098922671402</c:v>
                </c:pt>
                <c:pt idx="539">
                  <c:v>0.34504514137750897</c:v>
                </c:pt>
                <c:pt idx="540">
                  <c:v>0.23502325351428074</c:v>
                </c:pt>
                <c:pt idx="541">
                  <c:v>0.27468176153768814</c:v>
                </c:pt>
                <c:pt idx="542">
                  <c:v>0.1435844486396812</c:v>
                </c:pt>
                <c:pt idx="543">
                  <c:v>6.4618421164628598E-2</c:v>
                </c:pt>
                <c:pt idx="544">
                  <c:v>0.35731183935223865</c:v>
                </c:pt>
                <c:pt idx="545">
                  <c:v>0.27535748486601475</c:v>
                </c:pt>
                <c:pt idx="546">
                  <c:v>0.18971644064509183</c:v>
                </c:pt>
                <c:pt idx="547">
                  <c:v>0.2282620562081514</c:v>
                </c:pt>
                <c:pt idx="548">
                  <c:v>0.25586274129521769</c:v>
                </c:pt>
                <c:pt idx="549">
                  <c:v>0.22947898042613354</c:v>
                </c:pt>
                <c:pt idx="550">
                  <c:v>9.5502859435545012E-2</c:v>
                </c:pt>
                <c:pt idx="551">
                  <c:v>0.22050528195758096</c:v>
                </c:pt>
                <c:pt idx="552">
                  <c:v>0.12577225350904608</c:v>
                </c:pt>
                <c:pt idx="553">
                  <c:v>0.3102744280962737</c:v>
                </c:pt>
                <c:pt idx="554">
                  <c:v>0.22636818908844183</c:v>
                </c:pt>
                <c:pt idx="555">
                  <c:v>0.14639767652538535</c:v>
                </c:pt>
                <c:pt idx="556">
                  <c:v>0.27816995879656076</c:v>
                </c:pt>
                <c:pt idx="557">
                  <c:v>0.19937326023883431</c:v>
                </c:pt>
                <c:pt idx="558">
                  <c:v>0.14229837752787636</c:v>
                </c:pt>
                <c:pt idx="559">
                  <c:v>0.18281489470038936</c:v>
                </c:pt>
                <c:pt idx="560">
                  <c:v>0.34595341781848704</c:v>
                </c:pt>
                <c:pt idx="561">
                  <c:v>0.32700520024482771</c:v>
                </c:pt>
                <c:pt idx="562">
                  <c:v>0.10447287622276026</c:v>
                </c:pt>
                <c:pt idx="563">
                  <c:v>7.950577724764403E-2</c:v>
                </c:pt>
                <c:pt idx="564">
                  <c:v>0.16412746794442384</c:v>
                </c:pt>
                <c:pt idx="565">
                  <c:v>8.0050888028706177E-2</c:v>
                </c:pt>
                <c:pt idx="566">
                  <c:v>0.27393819871790426</c:v>
                </c:pt>
                <c:pt idx="567">
                  <c:v>0.21094993347105018</c:v>
                </c:pt>
                <c:pt idx="568">
                  <c:v>0.26097839611509061</c:v>
                </c:pt>
                <c:pt idx="569">
                  <c:v>0.22638916359504538</c:v>
                </c:pt>
                <c:pt idx="570">
                  <c:v>0.26667228639583818</c:v>
                </c:pt>
                <c:pt idx="571">
                  <c:v>0.26999295720319227</c:v>
                </c:pt>
                <c:pt idx="572">
                  <c:v>0.23798697090683185</c:v>
                </c:pt>
                <c:pt idx="573">
                  <c:v>0.2462922585055545</c:v>
                </c:pt>
                <c:pt idx="574">
                  <c:v>0.14699885876838054</c:v>
                </c:pt>
                <c:pt idx="575">
                  <c:v>0.16324251037559956</c:v>
                </c:pt>
                <c:pt idx="576">
                  <c:v>0.20545597280964628</c:v>
                </c:pt>
                <c:pt idx="577">
                  <c:v>0.16645345968988798</c:v>
                </c:pt>
                <c:pt idx="578">
                  <c:v>0.2601163735994933</c:v>
                </c:pt>
                <c:pt idx="579">
                  <c:v>0.25055763235508716</c:v>
                </c:pt>
                <c:pt idx="580">
                  <c:v>0.10167525987668129</c:v>
                </c:pt>
                <c:pt idx="581">
                  <c:v>0.33204085164787783</c:v>
                </c:pt>
                <c:pt idx="582">
                  <c:v>0.30918589905725036</c:v>
                </c:pt>
                <c:pt idx="583">
                  <c:v>0.24605639927116518</c:v>
                </c:pt>
                <c:pt idx="584">
                  <c:v>0.17016315200675913</c:v>
                </c:pt>
                <c:pt idx="585">
                  <c:v>0.19309348738601056</c:v>
                </c:pt>
                <c:pt idx="586">
                  <c:v>0.21993161884263102</c:v>
                </c:pt>
                <c:pt idx="587">
                  <c:v>7.1194723908443655E-2</c:v>
                </c:pt>
                <c:pt idx="588">
                  <c:v>0.18543459679805108</c:v>
                </c:pt>
                <c:pt idx="589">
                  <c:v>0.12355494781844206</c:v>
                </c:pt>
                <c:pt idx="590">
                  <c:v>0.34880000791663696</c:v>
                </c:pt>
                <c:pt idx="591">
                  <c:v>0.26942439666580587</c:v>
                </c:pt>
                <c:pt idx="592">
                  <c:v>0.14660860119373512</c:v>
                </c:pt>
                <c:pt idx="593">
                  <c:v>0.2732985034514826</c:v>
                </c:pt>
                <c:pt idx="594">
                  <c:v>0.28416591840100752</c:v>
                </c:pt>
                <c:pt idx="595">
                  <c:v>0.21878842201452139</c:v>
                </c:pt>
                <c:pt idx="596">
                  <c:v>0.14612179125436173</c:v>
                </c:pt>
                <c:pt idx="597">
                  <c:v>0.18657445953994936</c:v>
                </c:pt>
                <c:pt idx="598">
                  <c:v>0.18983136994524982</c:v>
                </c:pt>
                <c:pt idx="599">
                  <c:v>0.25135506054306805</c:v>
                </c:pt>
                <c:pt idx="600">
                  <c:v>0.24903245196653229</c:v>
                </c:pt>
                <c:pt idx="601">
                  <c:v>0.36595764162394212</c:v>
                </c:pt>
                <c:pt idx="602">
                  <c:v>0.20568093785095939</c:v>
                </c:pt>
                <c:pt idx="603">
                  <c:v>0.14361707250341427</c:v>
                </c:pt>
                <c:pt idx="604">
                  <c:v>0.14198666957849651</c:v>
                </c:pt>
                <c:pt idx="605">
                  <c:v>0.41748243507364058</c:v>
                </c:pt>
                <c:pt idx="606">
                  <c:v>0.35000418601813887</c:v>
                </c:pt>
                <c:pt idx="607">
                  <c:v>0.17618483769067941</c:v>
                </c:pt>
                <c:pt idx="608">
                  <c:v>0.17214674706773292</c:v>
                </c:pt>
                <c:pt idx="609">
                  <c:v>9.7176515996859572E-2</c:v>
                </c:pt>
                <c:pt idx="610">
                  <c:v>0.30135193741251709</c:v>
                </c:pt>
                <c:pt idx="611">
                  <c:v>9.0419763569012906E-2</c:v>
                </c:pt>
                <c:pt idx="612">
                  <c:v>0.29655244790712842</c:v>
                </c:pt>
                <c:pt idx="613">
                  <c:v>0.13628811294518337</c:v>
                </c:pt>
                <c:pt idx="614">
                  <c:v>7.2794043764376301E-2</c:v>
                </c:pt>
                <c:pt idx="615">
                  <c:v>0.27732116772842952</c:v>
                </c:pt>
                <c:pt idx="616">
                  <c:v>0.28020825204821026</c:v>
                </c:pt>
                <c:pt idx="617">
                  <c:v>0.26837230638025833</c:v>
                </c:pt>
                <c:pt idx="618">
                  <c:v>0.25922230245516148</c:v>
                </c:pt>
                <c:pt idx="619">
                  <c:v>0.29750685948361494</c:v>
                </c:pt>
                <c:pt idx="620">
                  <c:v>0.1886618890681904</c:v>
                </c:pt>
                <c:pt idx="621">
                  <c:v>0.28121364563531792</c:v>
                </c:pt>
                <c:pt idx="622">
                  <c:v>0.22707292526570244</c:v>
                </c:pt>
                <c:pt idx="623">
                  <c:v>0.23075843226198534</c:v>
                </c:pt>
                <c:pt idx="624">
                  <c:v>0.20027451690580006</c:v>
                </c:pt>
                <c:pt idx="625">
                  <c:v>0.29683199903259533</c:v>
                </c:pt>
                <c:pt idx="626">
                  <c:v>0.23387260843465046</c:v>
                </c:pt>
                <c:pt idx="627">
                  <c:v>0.35281768166583072</c:v>
                </c:pt>
                <c:pt idx="628">
                  <c:v>0.22072761824351739</c:v>
                </c:pt>
                <c:pt idx="629">
                  <c:v>0.28670639556537686</c:v>
                </c:pt>
                <c:pt idx="630">
                  <c:v>5.6773648182745086E-2</c:v>
                </c:pt>
                <c:pt idx="631">
                  <c:v>0.11594305929236558</c:v>
                </c:pt>
                <c:pt idx="632">
                  <c:v>0.26239066144842044</c:v>
                </c:pt>
                <c:pt idx="633">
                  <c:v>0.20337995167919409</c:v>
                </c:pt>
                <c:pt idx="634">
                  <c:v>0.17112730632612</c:v>
                </c:pt>
                <c:pt idx="635">
                  <c:v>0.16452727973763676</c:v>
                </c:pt>
                <c:pt idx="636">
                  <c:v>0.24376468710238525</c:v>
                </c:pt>
                <c:pt idx="637">
                  <c:v>0.29912153148668769</c:v>
                </c:pt>
                <c:pt idx="638">
                  <c:v>0.20071291855465867</c:v>
                </c:pt>
                <c:pt idx="639">
                  <c:v>0.31129774605471622</c:v>
                </c:pt>
                <c:pt idx="640">
                  <c:v>4.7549035257753114E-2</c:v>
                </c:pt>
                <c:pt idx="641">
                  <c:v>0.13262294217922022</c:v>
                </c:pt>
                <c:pt idx="642">
                  <c:v>0.27750784799157252</c:v>
                </c:pt>
                <c:pt idx="643">
                  <c:v>0.17291242346838076</c:v>
                </c:pt>
                <c:pt idx="644">
                  <c:v>0.14949571740982537</c:v>
                </c:pt>
                <c:pt idx="645">
                  <c:v>8.5229138417456593E-2</c:v>
                </c:pt>
                <c:pt idx="646">
                  <c:v>0.13496947411810323</c:v>
                </c:pt>
                <c:pt idx="647">
                  <c:v>0.22376620644493825</c:v>
                </c:pt>
                <c:pt idx="648">
                  <c:v>0.18358667669583806</c:v>
                </c:pt>
                <c:pt idx="649">
                  <c:v>0.20922859154344126</c:v>
                </c:pt>
                <c:pt idx="650">
                  <c:v>0.17811951190493558</c:v>
                </c:pt>
                <c:pt idx="651">
                  <c:v>0.15991063297837532</c:v>
                </c:pt>
                <c:pt idx="652">
                  <c:v>0.33332252841909565</c:v>
                </c:pt>
                <c:pt idx="653">
                  <c:v>0.17104226301090084</c:v>
                </c:pt>
                <c:pt idx="654">
                  <c:v>0.15713298145382562</c:v>
                </c:pt>
                <c:pt idx="655">
                  <c:v>0.24734289973544546</c:v>
                </c:pt>
                <c:pt idx="656">
                  <c:v>0.12180613244669779</c:v>
                </c:pt>
                <c:pt idx="657">
                  <c:v>0.18970921180601108</c:v>
                </c:pt>
                <c:pt idx="658">
                  <c:v>0.23228507943370572</c:v>
                </c:pt>
                <c:pt idx="659">
                  <c:v>8.6214954647818878E-2</c:v>
                </c:pt>
                <c:pt idx="660">
                  <c:v>0.18905258470257885</c:v>
                </c:pt>
                <c:pt idx="661">
                  <c:v>0.16541211069788869</c:v>
                </c:pt>
                <c:pt idx="662">
                  <c:v>0.21514599189664849</c:v>
                </c:pt>
                <c:pt idx="663">
                  <c:v>0.19167291643192952</c:v>
                </c:pt>
                <c:pt idx="664">
                  <c:v>8.8172745289887555E-2</c:v>
                </c:pt>
                <c:pt idx="665">
                  <c:v>0.19425224727403356</c:v>
                </c:pt>
                <c:pt idx="666">
                  <c:v>0.21839007966399504</c:v>
                </c:pt>
                <c:pt idx="667">
                  <c:v>0.11732607403980026</c:v>
                </c:pt>
                <c:pt idx="668">
                  <c:v>0.20446198535320226</c:v>
                </c:pt>
                <c:pt idx="669">
                  <c:v>7.4225490742457934E-2</c:v>
                </c:pt>
                <c:pt idx="670">
                  <c:v>0.14246754353120319</c:v>
                </c:pt>
                <c:pt idx="671">
                  <c:v>0.11415542900568951</c:v>
                </c:pt>
                <c:pt idx="672">
                  <c:v>0.27944320865621897</c:v>
                </c:pt>
                <c:pt idx="673">
                  <c:v>0.17230131542723576</c:v>
                </c:pt>
                <c:pt idx="674">
                  <c:v>0.23830380438412627</c:v>
                </c:pt>
                <c:pt idx="675">
                  <c:v>9.0071868475139386E-2</c:v>
                </c:pt>
                <c:pt idx="676">
                  <c:v>0.29572203885984849</c:v>
                </c:pt>
                <c:pt idx="677">
                  <c:v>0.20065118067726351</c:v>
                </c:pt>
                <c:pt idx="678">
                  <c:v>0.10403879705095515</c:v>
                </c:pt>
                <c:pt idx="679">
                  <c:v>0.15128924811637556</c:v>
                </c:pt>
                <c:pt idx="680">
                  <c:v>0.29468105634056213</c:v>
                </c:pt>
                <c:pt idx="681">
                  <c:v>0.36022146674228783</c:v>
                </c:pt>
                <c:pt idx="682">
                  <c:v>6.799406344760113E-2</c:v>
                </c:pt>
                <c:pt idx="683">
                  <c:v>0.23138630367855767</c:v>
                </c:pt>
                <c:pt idx="684">
                  <c:v>0.19672937615157329</c:v>
                </c:pt>
                <c:pt idx="685">
                  <c:v>0.31477204528229774</c:v>
                </c:pt>
                <c:pt idx="686">
                  <c:v>0.29156603049835345</c:v>
                </c:pt>
                <c:pt idx="687">
                  <c:v>0.18398057316626593</c:v>
                </c:pt>
                <c:pt idx="688">
                  <c:v>0.11088344098766283</c:v>
                </c:pt>
                <c:pt idx="689">
                  <c:v>0.12718547558965954</c:v>
                </c:pt>
                <c:pt idx="690">
                  <c:v>0.152595130493033</c:v>
                </c:pt>
                <c:pt idx="691">
                  <c:v>0.32227265281963646</c:v>
                </c:pt>
                <c:pt idx="692">
                  <c:v>0.15968879513043494</c:v>
                </c:pt>
                <c:pt idx="693">
                  <c:v>0.15176113682524089</c:v>
                </c:pt>
                <c:pt idx="694">
                  <c:v>0.28357025766897587</c:v>
                </c:pt>
                <c:pt idx="695">
                  <c:v>0.28680404526242137</c:v>
                </c:pt>
                <c:pt idx="696">
                  <c:v>0.16151904067255421</c:v>
                </c:pt>
                <c:pt idx="697">
                  <c:v>0.18222810250085572</c:v>
                </c:pt>
                <c:pt idx="698">
                  <c:v>0.25988669698602407</c:v>
                </c:pt>
                <c:pt idx="699">
                  <c:v>0.37404192502720091</c:v>
                </c:pt>
                <c:pt idx="700">
                  <c:v>0.17835369411913515</c:v>
                </c:pt>
                <c:pt idx="701">
                  <c:v>0.33555046681511741</c:v>
                </c:pt>
                <c:pt idx="702">
                  <c:v>0.27765989530828333</c:v>
                </c:pt>
                <c:pt idx="703">
                  <c:v>0.14439714502523779</c:v>
                </c:pt>
                <c:pt idx="704">
                  <c:v>0.17615938828375979</c:v>
                </c:pt>
                <c:pt idx="705">
                  <c:v>0.28550278271268226</c:v>
                </c:pt>
                <c:pt idx="706">
                  <c:v>0.2307895107342732</c:v>
                </c:pt>
                <c:pt idx="707">
                  <c:v>0.29554252387912189</c:v>
                </c:pt>
                <c:pt idx="708">
                  <c:v>0.13201031351312428</c:v>
                </c:pt>
                <c:pt idx="709">
                  <c:v>8.092602876944939E-2</c:v>
                </c:pt>
                <c:pt idx="710">
                  <c:v>0.32884366684567828</c:v>
                </c:pt>
                <c:pt idx="711">
                  <c:v>0.21961923226395577</c:v>
                </c:pt>
                <c:pt idx="712">
                  <c:v>0.1474200249804222</c:v>
                </c:pt>
                <c:pt idx="713">
                  <c:v>0.24824504215624132</c:v>
                </c:pt>
                <c:pt idx="714">
                  <c:v>0.31405390611475309</c:v>
                </c:pt>
                <c:pt idx="715">
                  <c:v>0.10292733187401902</c:v>
                </c:pt>
                <c:pt idx="716">
                  <c:v>0.13506489858254445</c:v>
                </c:pt>
                <c:pt idx="717">
                  <c:v>0.25584531117925319</c:v>
                </c:pt>
                <c:pt idx="718">
                  <c:v>0.15989488587430786</c:v>
                </c:pt>
                <c:pt idx="719">
                  <c:v>0.20454930715039454</c:v>
                </c:pt>
                <c:pt idx="720">
                  <c:v>0.28373805120676787</c:v>
                </c:pt>
                <c:pt idx="721">
                  <c:v>5.3685982963709744E-2</c:v>
                </c:pt>
                <c:pt idx="722">
                  <c:v>7.1461416925250029E-2</c:v>
                </c:pt>
                <c:pt idx="723">
                  <c:v>0.13773913204595714</c:v>
                </c:pt>
                <c:pt idx="724">
                  <c:v>0.11979352359293312</c:v>
                </c:pt>
                <c:pt idx="725">
                  <c:v>0.114920077980356</c:v>
                </c:pt>
                <c:pt idx="726">
                  <c:v>0.10688020051568867</c:v>
                </c:pt>
                <c:pt idx="727">
                  <c:v>6.3411279638626278E-2</c:v>
                </c:pt>
                <c:pt idx="728">
                  <c:v>0.14307804046717637</c:v>
                </c:pt>
                <c:pt idx="729">
                  <c:v>5.848949273550276E-2</c:v>
                </c:pt>
                <c:pt idx="730">
                  <c:v>0.19035572455331681</c:v>
                </c:pt>
                <c:pt idx="731">
                  <c:v>0.32924254842410627</c:v>
                </c:pt>
                <c:pt idx="732">
                  <c:v>0.13436281375070486</c:v>
                </c:pt>
                <c:pt idx="733">
                  <c:v>0.15783213303489024</c:v>
                </c:pt>
                <c:pt idx="734">
                  <c:v>0.10894545825138301</c:v>
                </c:pt>
                <c:pt idx="735">
                  <c:v>0.20888705709770183</c:v>
                </c:pt>
                <c:pt idx="736">
                  <c:v>0.33203071277960622</c:v>
                </c:pt>
                <c:pt idx="737">
                  <c:v>0.13613697209985678</c:v>
                </c:pt>
                <c:pt idx="738">
                  <c:v>0.15573846910906841</c:v>
                </c:pt>
                <c:pt idx="739">
                  <c:v>0.14052736223110182</c:v>
                </c:pt>
                <c:pt idx="740">
                  <c:v>0.17008528839771789</c:v>
                </c:pt>
                <c:pt idx="741">
                  <c:v>0.25058420171017881</c:v>
                </c:pt>
                <c:pt idx="742">
                  <c:v>0.19810490502897099</c:v>
                </c:pt>
                <c:pt idx="743">
                  <c:v>0.14390430908378482</c:v>
                </c:pt>
                <c:pt idx="744">
                  <c:v>0.2158424779054002</c:v>
                </c:pt>
                <c:pt idx="745">
                  <c:v>0.13094132521649868</c:v>
                </c:pt>
                <c:pt idx="746">
                  <c:v>0.28803252831118231</c:v>
                </c:pt>
                <c:pt idx="747">
                  <c:v>0.12260465317430164</c:v>
                </c:pt>
                <c:pt idx="748">
                  <c:v>0.17773859298962807</c:v>
                </c:pt>
                <c:pt idx="749">
                  <c:v>0.1327442008058852</c:v>
                </c:pt>
                <c:pt idx="750">
                  <c:v>0.27552144709574589</c:v>
                </c:pt>
                <c:pt idx="751">
                  <c:v>0.2465138461862954</c:v>
                </c:pt>
                <c:pt idx="752">
                  <c:v>0.29359266891109692</c:v>
                </c:pt>
                <c:pt idx="753">
                  <c:v>0.29376263752390802</c:v>
                </c:pt>
                <c:pt idx="754">
                  <c:v>0.23489291009156218</c:v>
                </c:pt>
                <c:pt idx="755">
                  <c:v>8.1681167269440538E-2</c:v>
                </c:pt>
                <c:pt idx="756">
                  <c:v>0.22280888497831447</c:v>
                </c:pt>
                <c:pt idx="757">
                  <c:v>0.21805809218179853</c:v>
                </c:pt>
                <c:pt idx="758">
                  <c:v>0.28474132928250384</c:v>
                </c:pt>
                <c:pt idx="759">
                  <c:v>0.16318110095290347</c:v>
                </c:pt>
                <c:pt idx="760">
                  <c:v>9.6332019307112216E-2</c:v>
                </c:pt>
                <c:pt idx="761">
                  <c:v>0.19763950590448054</c:v>
                </c:pt>
                <c:pt idx="762">
                  <c:v>0.32069481066726996</c:v>
                </c:pt>
                <c:pt idx="763">
                  <c:v>0.10911200698455052</c:v>
                </c:pt>
                <c:pt idx="764">
                  <c:v>0.24946402457654218</c:v>
                </c:pt>
                <c:pt idx="765">
                  <c:v>0.1336366672870565</c:v>
                </c:pt>
                <c:pt idx="766">
                  <c:v>0.24467606185520868</c:v>
                </c:pt>
                <c:pt idx="767">
                  <c:v>9.2415615271615653E-2</c:v>
                </c:pt>
                <c:pt idx="768">
                  <c:v>0.3418471465777852</c:v>
                </c:pt>
                <c:pt idx="769">
                  <c:v>0.10098243155122412</c:v>
                </c:pt>
                <c:pt idx="770">
                  <c:v>0.14890248196559872</c:v>
                </c:pt>
                <c:pt idx="771">
                  <c:v>0.17942847238566054</c:v>
                </c:pt>
                <c:pt idx="772">
                  <c:v>0.27413227283186786</c:v>
                </c:pt>
                <c:pt idx="773">
                  <c:v>0.3246895587979699</c:v>
                </c:pt>
                <c:pt idx="774">
                  <c:v>0.26692870344290626</c:v>
                </c:pt>
                <c:pt idx="775">
                  <c:v>0.25088343970612809</c:v>
                </c:pt>
                <c:pt idx="776">
                  <c:v>0.25248123818926327</c:v>
                </c:pt>
                <c:pt idx="777">
                  <c:v>0.12637256772241137</c:v>
                </c:pt>
                <c:pt idx="778">
                  <c:v>0.24371085019035255</c:v>
                </c:pt>
                <c:pt idx="779">
                  <c:v>0.15654763997471602</c:v>
                </c:pt>
                <c:pt idx="780">
                  <c:v>0.13169809868757504</c:v>
                </c:pt>
                <c:pt idx="781">
                  <c:v>0.27380010620283757</c:v>
                </c:pt>
                <c:pt idx="782">
                  <c:v>0.21963854192509269</c:v>
                </c:pt>
                <c:pt idx="783">
                  <c:v>0.29436361562576607</c:v>
                </c:pt>
                <c:pt idx="784">
                  <c:v>0.10827690282293533</c:v>
                </c:pt>
                <c:pt idx="785">
                  <c:v>0.29237387580170426</c:v>
                </c:pt>
                <c:pt idx="786">
                  <c:v>0.27979721421214071</c:v>
                </c:pt>
                <c:pt idx="787">
                  <c:v>0.17516525104705652</c:v>
                </c:pt>
                <c:pt idx="788">
                  <c:v>0.31454655630638534</c:v>
                </c:pt>
                <c:pt idx="789">
                  <c:v>0.20825107217166422</c:v>
                </c:pt>
                <c:pt idx="790">
                  <c:v>0.3071741940889447</c:v>
                </c:pt>
                <c:pt idx="791">
                  <c:v>0.22692077591585369</c:v>
                </c:pt>
                <c:pt idx="792">
                  <c:v>0.29115288990748578</c:v>
                </c:pt>
                <c:pt idx="793">
                  <c:v>0.25368906886717407</c:v>
                </c:pt>
                <c:pt idx="794">
                  <c:v>0.30621884389843829</c:v>
                </c:pt>
                <c:pt idx="795">
                  <c:v>9.5210418541596134E-2</c:v>
                </c:pt>
                <c:pt idx="796">
                  <c:v>0.25693289414718329</c:v>
                </c:pt>
                <c:pt idx="797">
                  <c:v>1.2866281512704674E-2</c:v>
                </c:pt>
                <c:pt idx="798">
                  <c:v>0.29102400151626734</c:v>
                </c:pt>
                <c:pt idx="799">
                  <c:v>0.17083424478829934</c:v>
                </c:pt>
                <c:pt idx="800">
                  <c:v>0.27183245283528606</c:v>
                </c:pt>
                <c:pt idx="801">
                  <c:v>7.9276693901171993E-2</c:v>
                </c:pt>
                <c:pt idx="802">
                  <c:v>0.18097987702368257</c:v>
                </c:pt>
                <c:pt idx="803">
                  <c:v>0.15226098235785945</c:v>
                </c:pt>
                <c:pt idx="804">
                  <c:v>0.2299259743340438</c:v>
                </c:pt>
                <c:pt idx="805">
                  <c:v>9.58822950583373E-2</c:v>
                </c:pt>
                <c:pt idx="806">
                  <c:v>0.21584840033040573</c:v>
                </c:pt>
                <c:pt idx="807">
                  <c:v>0.18644944887764991</c:v>
                </c:pt>
                <c:pt idx="808">
                  <c:v>0.24300460660219034</c:v>
                </c:pt>
                <c:pt idx="809">
                  <c:v>0.25714717299280848</c:v>
                </c:pt>
                <c:pt idx="810">
                  <c:v>0.21606436875833809</c:v>
                </c:pt>
                <c:pt idx="811">
                  <c:v>0.10826757435958211</c:v>
                </c:pt>
                <c:pt idx="812">
                  <c:v>0.13998824978672017</c:v>
                </c:pt>
                <c:pt idx="813">
                  <c:v>0.16551339063790349</c:v>
                </c:pt>
                <c:pt idx="814">
                  <c:v>0.32164243434734541</c:v>
                </c:pt>
                <c:pt idx="815">
                  <c:v>0.16961021584558014</c:v>
                </c:pt>
                <c:pt idx="816">
                  <c:v>0.1228517259312743</c:v>
                </c:pt>
                <c:pt idx="817">
                  <c:v>0.29253303623841387</c:v>
                </c:pt>
                <c:pt idx="818">
                  <c:v>0.27596300625579046</c:v>
                </c:pt>
                <c:pt idx="819">
                  <c:v>0.11621134424772706</c:v>
                </c:pt>
                <c:pt idx="820">
                  <c:v>0.25599075406241312</c:v>
                </c:pt>
                <c:pt idx="821">
                  <c:v>9.6996773683432305E-2</c:v>
                </c:pt>
                <c:pt idx="822">
                  <c:v>9.4635346902036566E-2</c:v>
                </c:pt>
                <c:pt idx="823">
                  <c:v>8.2124125564607645E-2</c:v>
                </c:pt>
                <c:pt idx="824">
                  <c:v>0.14118387734974902</c:v>
                </c:pt>
                <c:pt idx="825">
                  <c:v>0.12422398748982653</c:v>
                </c:pt>
                <c:pt idx="826">
                  <c:v>0.1722965057889628</c:v>
                </c:pt>
                <c:pt idx="827">
                  <c:v>0.27440181135076191</c:v>
                </c:pt>
                <c:pt idx="828">
                  <c:v>0.26367016220725908</c:v>
                </c:pt>
                <c:pt idx="829">
                  <c:v>0.38676542077837711</c:v>
                </c:pt>
                <c:pt idx="830">
                  <c:v>0.37464328662902302</c:v>
                </c:pt>
                <c:pt idx="831">
                  <c:v>4.6440029138857565E-2</c:v>
                </c:pt>
                <c:pt idx="832">
                  <c:v>0.31596968502635725</c:v>
                </c:pt>
                <c:pt idx="833">
                  <c:v>0.2533905522639896</c:v>
                </c:pt>
                <c:pt idx="834">
                  <c:v>0.35101237706427452</c:v>
                </c:pt>
                <c:pt idx="835">
                  <c:v>0.19974936619627046</c:v>
                </c:pt>
                <c:pt idx="836">
                  <c:v>0.15331271499647564</c:v>
                </c:pt>
                <c:pt idx="837">
                  <c:v>0.34511681816441542</c:v>
                </c:pt>
                <c:pt idx="838">
                  <c:v>0.27085898505468819</c:v>
                </c:pt>
                <c:pt idx="839">
                  <c:v>0.17086004633770047</c:v>
                </c:pt>
                <c:pt idx="840">
                  <c:v>0.22245611901097487</c:v>
                </c:pt>
                <c:pt idx="841">
                  <c:v>7.2471594285157051E-2</c:v>
                </c:pt>
                <c:pt idx="842">
                  <c:v>0.34288059428969991</c:v>
                </c:pt>
                <c:pt idx="843">
                  <c:v>0.30350975942314351</c:v>
                </c:pt>
                <c:pt idx="844">
                  <c:v>0.26812509726226103</c:v>
                </c:pt>
                <c:pt idx="845">
                  <c:v>0.25213818353688466</c:v>
                </c:pt>
                <c:pt idx="846">
                  <c:v>0.26575142775926536</c:v>
                </c:pt>
                <c:pt idx="847">
                  <c:v>0.24239957167130369</c:v>
                </c:pt>
                <c:pt idx="848">
                  <c:v>0.17986340935486525</c:v>
                </c:pt>
                <c:pt idx="849">
                  <c:v>0.19868827227585634</c:v>
                </c:pt>
                <c:pt idx="850">
                  <c:v>0.3521788868359535</c:v>
                </c:pt>
                <c:pt idx="851">
                  <c:v>0.29768622248298487</c:v>
                </c:pt>
                <c:pt idx="852">
                  <c:v>0.27218642147853817</c:v>
                </c:pt>
                <c:pt idx="853">
                  <c:v>0.27287501847385381</c:v>
                </c:pt>
                <c:pt idx="854">
                  <c:v>0.24015174539583542</c:v>
                </c:pt>
                <c:pt idx="855">
                  <c:v>0.3893139096857669</c:v>
                </c:pt>
                <c:pt idx="856">
                  <c:v>8.787918724480269E-2</c:v>
                </c:pt>
                <c:pt idx="857">
                  <c:v>0.16065729516324495</c:v>
                </c:pt>
                <c:pt idx="858">
                  <c:v>0.26625451653515181</c:v>
                </c:pt>
                <c:pt idx="859">
                  <c:v>0.20476239508314939</c:v>
                </c:pt>
                <c:pt idx="860">
                  <c:v>0.1574309635741396</c:v>
                </c:pt>
                <c:pt idx="861">
                  <c:v>0.24833666093075626</c:v>
                </c:pt>
                <c:pt idx="862">
                  <c:v>0.22595866813721172</c:v>
                </c:pt>
                <c:pt idx="863">
                  <c:v>0.23473540348782981</c:v>
                </c:pt>
                <c:pt idx="864">
                  <c:v>0.40804436828182267</c:v>
                </c:pt>
                <c:pt idx="865">
                  <c:v>0.18357831408231809</c:v>
                </c:pt>
                <c:pt idx="866">
                  <c:v>0.18023251079676364</c:v>
                </c:pt>
                <c:pt idx="867">
                  <c:v>5.0220791097488442E-2</c:v>
                </c:pt>
                <c:pt idx="868">
                  <c:v>0.27190034088406956</c:v>
                </c:pt>
                <c:pt idx="869">
                  <c:v>0.25984231553477899</c:v>
                </c:pt>
                <c:pt idx="870">
                  <c:v>0.17510924262669597</c:v>
                </c:pt>
                <c:pt idx="871">
                  <c:v>0.33689968531334868</c:v>
                </c:pt>
                <c:pt idx="872">
                  <c:v>0.13144848631398731</c:v>
                </c:pt>
                <c:pt idx="873">
                  <c:v>0.32160384372706136</c:v>
                </c:pt>
                <c:pt idx="874">
                  <c:v>0.38241853102562623</c:v>
                </c:pt>
                <c:pt idx="875">
                  <c:v>2.7807845407104657E-2</c:v>
                </c:pt>
                <c:pt idx="876">
                  <c:v>0.27343413207831863</c:v>
                </c:pt>
                <c:pt idx="877">
                  <c:v>0.33954686595966788</c:v>
                </c:pt>
                <c:pt idx="878">
                  <c:v>8.5238197397318277E-2</c:v>
                </c:pt>
                <c:pt idx="879">
                  <c:v>0.24306419115988773</c:v>
                </c:pt>
                <c:pt idx="880">
                  <c:v>0.1389938622949117</c:v>
                </c:pt>
                <c:pt idx="881">
                  <c:v>0.12361308108893784</c:v>
                </c:pt>
                <c:pt idx="882">
                  <c:v>0.20040057997358418</c:v>
                </c:pt>
                <c:pt idx="883">
                  <c:v>0.11208039981985241</c:v>
                </c:pt>
                <c:pt idx="884">
                  <c:v>8.5408511670801185E-2</c:v>
                </c:pt>
                <c:pt idx="885">
                  <c:v>0.21230992150975431</c:v>
                </c:pt>
                <c:pt idx="886">
                  <c:v>7.6473681009175953E-2</c:v>
                </c:pt>
                <c:pt idx="887">
                  <c:v>0.14850098020572056</c:v>
                </c:pt>
                <c:pt idx="888">
                  <c:v>0.24599502639658888</c:v>
                </c:pt>
                <c:pt idx="889">
                  <c:v>0.26997194473431302</c:v>
                </c:pt>
                <c:pt idx="890">
                  <c:v>0.10197209741532366</c:v>
                </c:pt>
                <c:pt idx="891">
                  <c:v>0.25852510192925487</c:v>
                </c:pt>
                <c:pt idx="892">
                  <c:v>0.23547090010964949</c:v>
                </c:pt>
                <c:pt idx="893">
                  <c:v>0.27598194096221107</c:v>
                </c:pt>
                <c:pt idx="894">
                  <c:v>0.23142806773104882</c:v>
                </c:pt>
                <c:pt idx="895">
                  <c:v>0.19258026943405504</c:v>
                </c:pt>
                <c:pt idx="896">
                  <c:v>5.5785607259592612E-2</c:v>
                </c:pt>
                <c:pt idx="897">
                  <c:v>0.38896113751803785</c:v>
                </c:pt>
                <c:pt idx="898">
                  <c:v>0.13136308527496982</c:v>
                </c:pt>
                <c:pt idx="899">
                  <c:v>0.16662692054667902</c:v>
                </c:pt>
                <c:pt idx="900">
                  <c:v>0.14075178614963288</c:v>
                </c:pt>
                <c:pt idx="901">
                  <c:v>0.24828085752362875</c:v>
                </c:pt>
                <c:pt idx="902">
                  <c:v>0.23006622733207979</c:v>
                </c:pt>
                <c:pt idx="903">
                  <c:v>0.31219178530344521</c:v>
                </c:pt>
                <c:pt idx="904">
                  <c:v>0.24523031796712269</c:v>
                </c:pt>
                <c:pt idx="905">
                  <c:v>0.18141424254561214</c:v>
                </c:pt>
                <c:pt idx="906">
                  <c:v>0.1095906047464579</c:v>
                </c:pt>
                <c:pt idx="907">
                  <c:v>0.2559451535847666</c:v>
                </c:pt>
                <c:pt idx="908">
                  <c:v>0.11943722044885131</c:v>
                </c:pt>
                <c:pt idx="909">
                  <c:v>0.22766261249857031</c:v>
                </c:pt>
                <c:pt idx="910">
                  <c:v>0.13563354670755132</c:v>
                </c:pt>
                <c:pt idx="911">
                  <c:v>0.20142752166402936</c:v>
                </c:pt>
                <c:pt idx="912">
                  <c:v>0.16390166741618642</c:v>
                </c:pt>
                <c:pt idx="913">
                  <c:v>0.14243952712301011</c:v>
                </c:pt>
                <c:pt idx="914">
                  <c:v>0.2294329885409612</c:v>
                </c:pt>
                <c:pt idx="915">
                  <c:v>0.27846383749687925</c:v>
                </c:pt>
                <c:pt idx="916">
                  <c:v>0.1987969860631906</c:v>
                </c:pt>
                <c:pt idx="917">
                  <c:v>0.17643563038700094</c:v>
                </c:pt>
                <c:pt idx="918">
                  <c:v>0.12226711192936142</c:v>
                </c:pt>
                <c:pt idx="919">
                  <c:v>0.21010814503777928</c:v>
                </c:pt>
                <c:pt idx="920">
                  <c:v>0.12354294659709662</c:v>
                </c:pt>
                <c:pt idx="921">
                  <c:v>0.15616388771965034</c:v>
                </c:pt>
                <c:pt idx="922">
                  <c:v>0.25041650068003013</c:v>
                </c:pt>
                <c:pt idx="923">
                  <c:v>0.16139665431991351</c:v>
                </c:pt>
                <c:pt idx="924">
                  <c:v>0.13299372124556516</c:v>
                </c:pt>
                <c:pt idx="925">
                  <c:v>0.21987811174610949</c:v>
                </c:pt>
                <c:pt idx="926">
                  <c:v>0.22914483837427943</c:v>
                </c:pt>
                <c:pt idx="927">
                  <c:v>0.15725700631237771</c:v>
                </c:pt>
                <c:pt idx="928">
                  <c:v>0.13458988596408353</c:v>
                </c:pt>
                <c:pt idx="929">
                  <c:v>0.11997000796071762</c:v>
                </c:pt>
                <c:pt idx="930">
                  <c:v>0.11819272219015861</c:v>
                </c:pt>
                <c:pt idx="931">
                  <c:v>0.2361834342835826</c:v>
                </c:pt>
                <c:pt idx="932">
                  <c:v>0.35602660740533743</c:v>
                </c:pt>
                <c:pt idx="933">
                  <c:v>0.19014364666506359</c:v>
                </c:pt>
                <c:pt idx="934">
                  <c:v>0.3695225286469544</c:v>
                </c:pt>
                <c:pt idx="935">
                  <c:v>0.19707241218135188</c:v>
                </c:pt>
                <c:pt idx="936">
                  <c:v>0.14975791169189576</c:v>
                </c:pt>
                <c:pt idx="937">
                  <c:v>0.32871836187854164</c:v>
                </c:pt>
                <c:pt idx="938">
                  <c:v>0.10211761113582567</c:v>
                </c:pt>
                <c:pt idx="939">
                  <c:v>0.30513184978052893</c:v>
                </c:pt>
                <c:pt idx="940">
                  <c:v>0.14511653498547925</c:v>
                </c:pt>
                <c:pt idx="941">
                  <c:v>0.20251881386997611</c:v>
                </c:pt>
                <c:pt idx="942">
                  <c:v>0.13970673364960892</c:v>
                </c:pt>
                <c:pt idx="943">
                  <c:v>0.31455539328945797</c:v>
                </c:pt>
                <c:pt idx="944">
                  <c:v>0.19949289819077223</c:v>
                </c:pt>
                <c:pt idx="945">
                  <c:v>0.11404978234634673</c:v>
                </c:pt>
                <c:pt idx="946">
                  <c:v>0.13135709245148616</c:v>
                </c:pt>
                <c:pt idx="947">
                  <c:v>0.24863119583573506</c:v>
                </c:pt>
                <c:pt idx="948">
                  <c:v>0.31656168549905761</c:v>
                </c:pt>
                <c:pt idx="949">
                  <c:v>0.2653737878212537</c:v>
                </c:pt>
                <c:pt idx="950">
                  <c:v>0.26350619104955275</c:v>
                </c:pt>
                <c:pt idx="951">
                  <c:v>0.28456673060238524</c:v>
                </c:pt>
                <c:pt idx="952">
                  <c:v>0.19089424159047186</c:v>
                </c:pt>
                <c:pt idx="953">
                  <c:v>0.40254558801439366</c:v>
                </c:pt>
                <c:pt idx="954">
                  <c:v>0.18190654057107628</c:v>
                </c:pt>
                <c:pt idx="955">
                  <c:v>0.25359715167046909</c:v>
                </c:pt>
                <c:pt idx="956">
                  <c:v>0.18131461711538027</c:v>
                </c:pt>
                <c:pt idx="957">
                  <c:v>0.19172147184139685</c:v>
                </c:pt>
                <c:pt idx="958">
                  <c:v>0.12606585694519101</c:v>
                </c:pt>
                <c:pt idx="959">
                  <c:v>0.13772158652936439</c:v>
                </c:pt>
                <c:pt idx="960">
                  <c:v>0.1297951922671696</c:v>
                </c:pt>
                <c:pt idx="961">
                  <c:v>0.23450902629791878</c:v>
                </c:pt>
                <c:pt idx="962">
                  <c:v>0.29400961322272123</c:v>
                </c:pt>
                <c:pt idx="963">
                  <c:v>0.12834161097145763</c:v>
                </c:pt>
                <c:pt idx="964">
                  <c:v>0.29766782114087159</c:v>
                </c:pt>
                <c:pt idx="965">
                  <c:v>0.28028649311611853</c:v>
                </c:pt>
                <c:pt idx="966">
                  <c:v>7.2709519082197624E-2</c:v>
                </c:pt>
                <c:pt idx="967">
                  <c:v>0.24004997743827772</c:v>
                </c:pt>
                <c:pt idx="968">
                  <c:v>0.19058518924641821</c:v>
                </c:pt>
                <c:pt idx="969">
                  <c:v>0.12575194848508692</c:v>
                </c:pt>
                <c:pt idx="970">
                  <c:v>0.23766468162131907</c:v>
                </c:pt>
                <c:pt idx="971">
                  <c:v>0.20889450649388888</c:v>
                </c:pt>
                <c:pt idx="972">
                  <c:v>6.5040480498486153E-2</c:v>
                </c:pt>
                <c:pt idx="973">
                  <c:v>0.11866112697039063</c:v>
                </c:pt>
                <c:pt idx="974">
                  <c:v>0.14087829908495217</c:v>
                </c:pt>
                <c:pt idx="975">
                  <c:v>0.28402266428704037</c:v>
                </c:pt>
                <c:pt idx="976">
                  <c:v>0.15694899312078189</c:v>
                </c:pt>
                <c:pt idx="977">
                  <c:v>0.24610589680596862</c:v>
                </c:pt>
                <c:pt idx="978">
                  <c:v>9.2648203531823542E-2</c:v>
                </c:pt>
                <c:pt idx="979">
                  <c:v>0.10596106000372517</c:v>
                </c:pt>
                <c:pt idx="980">
                  <c:v>0.27701438834426007</c:v>
                </c:pt>
                <c:pt idx="981">
                  <c:v>9.6690876440715792E-2</c:v>
                </c:pt>
                <c:pt idx="982">
                  <c:v>0.16454247414617279</c:v>
                </c:pt>
                <c:pt idx="983">
                  <c:v>0.29756260761217784</c:v>
                </c:pt>
                <c:pt idx="984">
                  <c:v>0.21345520308433708</c:v>
                </c:pt>
                <c:pt idx="985">
                  <c:v>0.24311155015284294</c:v>
                </c:pt>
                <c:pt idx="986">
                  <c:v>0.2903439873186599</c:v>
                </c:pt>
                <c:pt idx="987">
                  <c:v>0.3418298665862296</c:v>
                </c:pt>
                <c:pt idx="988">
                  <c:v>0.1747224604008934</c:v>
                </c:pt>
                <c:pt idx="989">
                  <c:v>0.20648225812585297</c:v>
                </c:pt>
                <c:pt idx="990">
                  <c:v>0.11141077246209431</c:v>
                </c:pt>
                <c:pt idx="991">
                  <c:v>0.19716387843050562</c:v>
                </c:pt>
                <c:pt idx="992">
                  <c:v>0.24253163442948086</c:v>
                </c:pt>
                <c:pt idx="993">
                  <c:v>9.7921749468723382E-2</c:v>
                </c:pt>
                <c:pt idx="994">
                  <c:v>0.14430001363624986</c:v>
                </c:pt>
                <c:pt idx="995">
                  <c:v>0.21206220382739688</c:v>
                </c:pt>
                <c:pt idx="996">
                  <c:v>0.24191871909204796</c:v>
                </c:pt>
                <c:pt idx="997">
                  <c:v>0.27930085959273576</c:v>
                </c:pt>
                <c:pt idx="998">
                  <c:v>0.25417806093466733</c:v>
                </c:pt>
                <c:pt idx="999">
                  <c:v>0.28618928814891714</c:v>
                </c:pt>
                <c:pt idx="1000">
                  <c:v>0.16581218369441769</c:v>
                </c:pt>
                <c:pt idx="1001">
                  <c:v>0.21799666299244683</c:v>
                </c:pt>
                <c:pt idx="1002">
                  <c:v>0.27085459367190778</c:v>
                </c:pt>
                <c:pt idx="1003">
                  <c:v>0.17312734056971993</c:v>
                </c:pt>
                <c:pt idx="1004">
                  <c:v>0.14506552518757912</c:v>
                </c:pt>
                <c:pt idx="1005">
                  <c:v>0.16698077459125862</c:v>
                </c:pt>
                <c:pt idx="1006">
                  <c:v>0.14772596259109649</c:v>
                </c:pt>
                <c:pt idx="1007">
                  <c:v>0.23999452104975572</c:v>
                </c:pt>
                <c:pt idx="1008">
                  <c:v>8.0774497725234679E-2</c:v>
                </c:pt>
                <c:pt idx="1009">
                  <c:v>0.33619912499371524</c:v>
                </c:pt>
                <c:pt idx="1010">
                  <c:v>0.17013613448534443</c:v>
                </c:pt>
                <c:pt idx="1011">
                  <c:v>0.26651585526356109</c:v>
                </c:pt>
                <c:pt idx="1012">
                  <c:v>0.11284079351449523</c:v>
                </c:pt>
                <c:pt idx="1013">
                  <c:v>0.32689031998997253</c:v>
                </c:pt>
                <c:pt idx="1014">
                  <c:v>0.27225402579741897</c:v>
                </c:pt>
                <c:pt idx="1015">
                  <c:v>0.25399233070571486</c:v>
                </c:pt>
                <c:pt idx="1016">
                  <c:v>0.10165185578306167</c:v>
                </c:pt>
                <c:pt idx="1017">
                  <c:v>0.23712754375299533</c:v>
                </c:pt>
                <c:pt idx="1018">
                  <c:v>6.0825365346655648E-2</c:v>
                </c:pt>
                <c:pt idx="1019">
                  <c:v>0.26928101291163792</c:v>
                </c:pt>
                <c:pt idx="1020">
                  <c:v>0.18885420524308816</c:v>
                </c:pt>
                <c:pt idx="1021">
                  <c:v>0.34409663298341508</c:v>
                </c:pt>
                <c:pt idx="1022">
                  <c:v>0.16059428325166972</c:v>
                </c:pt>
                <c:pt idx="1023">
                  <c:v>0.20325415707806893</c:v>
                </c:pt>
                <c:pt idx="1024">
                  <c:v>7.3379146754165125E-2</c:v>
                </c:pt>
                <c:pt idx="1025">
                  <c:v>0.16605125230585033</c:v>
                </c:pt>
                <c:pt idx="1026">
                  <c:v>0.21859778072542477</c:v>
                </c:pt>
                <c:pt idx="1027">
                  <c:v>0.24494011007348118</c:v>
                </c:pt>
                <c:pt idx="1028">
                  <c:v>0.15553014016240541</c:v>
                </c:pt>
                <c:pt idx="1029">
                  <c:v>0.19334591892021824</c:v>
                </c:pt>
                <c:pt idx="1030">
                  <c:v>0.30522151604036235</c:v>
                </c:pt>
                <c:pt idx="1031">
                  <c:v>0.18659837860140546</c:v>
                </c:pt>
                <c:pt idx="1032">
                  <c:v>0.11270449385666953</c:v>
                </c:pt>
                <c:pt idx="1033">
                  <c:v>0.1820433957254842</c:v>
                </c:pt>
                <c:pt idx="1034">
                  <c:v>0.12470924892672719</c:v>
                </c:pt>
                <c:pt idx="1035">
                  <c:v>0.30432607637998926</c:v>
                </c:pt>
                <c:pt idx="1036">
                  <c:v>0.35992272170011291</c:v>
                </c:pt>
                <c:pt idx="1037">
                  <c:v>0.30311958916534126</c:v>
                </c:pt>
                <c:pt idx="1038">
                  <c:v>0.22282895050357018</c:v>
                </c:pt>
                <c:pt idx="1039">
                  <c:v>0.29344492985007925</c:v>
                </c:pt>
                <c:pt idx="1040">
                  <c:v>0.28514430672045105</c:v>
                </c:pt>
                <c:pt idx="1041">
                  <c:v>0.26086086515476664</c:v>
                </c:pt>
                <c:pt idx="1042">
                  <c:v>0.14287924727120796</c:v>
                </c:pt>
                <c:pt idx="1043">
                  <c:v>0.15876503176881845</c:v>
                </c:pt>
                <c:pt idx="1044">
                  <c:v>0.33920485298157521</c:v>
                </c:pt>
                <c:pt idx="1045">
                  <c:v>0.22501673914909312</c:v>
                </c:pt>
                <c:pt idx="1046">
                  <c:v>0.14374488288493936</c:v>
                </c:pt>
                <c:pt idx="1047">
                  <c:v>9.8285049749943662E-2</c:v>
                </c:pt>
                <c:pt idx="1048">
                  <c:v>0.21178085456001949</c:v>
                </c:pt>
                <c:pt idx="1049">
                  <c:v>0.15934324641080913</c:v>
                </c:pt>
                <c:pt idx="1050">
                  <c:v>0.17890808702463731</c:v>
                </c:pt>
                <c:pt idx="1051">
                  <c:v>9.2899133500802103E-2</c:v>
                </c:pt>
                <c:pt idx="1052">
                  <c:v>0.26151654004625474</c:v>
                </c:pt>
                <c:pt idx="1053">
                  <c:v>0.14992224281332317</c:v>
                </c:pt>
                <c:pt idx="1054">
                  <c:v>0.24516737010450995</c:v>
                </c:pt>
                <c:pt idx="1055">
                  <c:v>0.30513170675016138</c:v>
                </c:pt>
                <c:pt idx="1056">
                  <c:v>0.27819485985847736</c:v>
                </c:pt>
                <c:pt idx="1057">
                  <c:v>0.19010412638143789</c:v>
                </c:pt>
                <c:pt idx="1058">
                  <c:v>0.43633931274294008</c:v>
                </c:pt>
                <c:pt idx="1059">
                  <c:v>0.20656714920000882</c:v>
                </c:pt>
                <c:pt idx="1060">
                  <c:v>0.34602065421414469</c:v>
                </c:pt>
                <c:pt idx="1061">
                  <c:v>0.21319509853543758</c:v>
                </c:pt>
                <c:pt idx="1062">
                  <c:v>0.17193794145800323</c:v>
                </c:pt>
                <c:pt idx="1063">
                  <c:v>0.19268635309372786</c:v>
                </c:pt>
                <c:pt idx="1064">
                  <c:v>9.297497045438595E-2</c:v>
                </c:pt>
                <c:pt idx="1065">
                  <c:v>0.39112758074581422</c:v>
                </c:pt>
                <c:pt idx="1066">
                  <c:v>0.22187468603166388</c:v>
                </c:pt>
                <c:pt idx="1067">
                  <c:v>0.27130600191879356</c:v>
                </c:pt>
                <c:pt idx="1068">
                  <c:v>0.24836015232234301</c:v>
                </c:pt>
                <c:pt idx="1069">
                  <c:v>0.22606676591344041</c:v>
                </c:pt>
                <c:pt idx="1070">
                  <c:v>0.27034701957322349</c:v>
                </c:pt>
                <c:pt idx="1071">
                  <c:v>0.11644887682428104</c:v>
                </c:pt>
                <c:pt idx="1072">
                  <c:v>0.34851453266938764</c:v>
                </c:pt>
                <c:pt idx="1073">
                  <c:v>0.26013124647318719</c:v>
                </c:pt>
                <c:pt idx="1074">
                  <c:v>0.26582988943782809</c:v>
                </c:pt>
                <c:pt idx="1075">
                  <c:v>0.17054079339319206</c:v>
                </c:pt>
                <c:pt idx="1076">
                  <c:v>0.37447580145013137</c:v>
                </c:pt>
                <c:pt idx="1077">
                  <c:v>0.22670859836518645</c:v>
                </c:pt>
                <c:pt idx="1078">
                  <c:v>0.25423915846810602</c:v>
                </c:pt>
                <c:pt idx="1079">
                  <c:v>0.1728300542969774</c:v>
                </c:pt>
                <c:pt idx="1080">
                  <c:v>0.34333208812914123</c:v>
                </c:pt>
                <c:pt idx="1081">
                  <c:v>0.13105202469179561</c:v>
                </c:pt>
                <c:pt idx="1082">
                  <c:v>0.12369463168450466</c:v>
                </c:pt>
                <c:pt idx="1083">
                  <c:v>0.15932735041973795</c:v>
                </c:pt>
                <c:pt idx="1084">
                  <c:v>0.14636076831988518</c:v>
                </c:pt>
                <c:pt idx="1085">
                  <c:v>0.12618853245521133</c:v>
                </c:pt>
                <c:pt idx="1086">
                  <c:v>0.24895164181008766</c:v>
                </c:pt>
                <c:pt idx="1087">
                  <c:v>0.32586207768116188</c:v>
                </c:pt>
                <c:pt idx="1088">
                  <c:v>0.21156057822096302</c:v>
                </c:pt>
                <c:pt idx="1089">
                  <c:v>0.21353047134531727</c:v>
                </c:pt>
                <c:pt idx="1090">
                  <c:v>0.16384367019067966</c:v>
                </c:pt>
                <c:pt idx="1091">
                  <c:v>0.28855038654526394</c:v>
                </c:pt>
                <c:pt idx="1092">
                  <c:v>0.14139126662885007</c:v>
                </c:pt>
                <c:pt idx="1093">
                  <c:v>2.2146496848802995E-2</c:v>
                </c:pt>
                <c:pt idx="1094">
                  <c:v>0.21665986216752903</c:v>
                </c:pt>
                <c:pt idx="1095">
                  <c:v>0.23553524800898687</c:v>
                </c:pt>
                <c:pt idx="1096">
                  <c:v>0.16157900991701488</c:v>
                </c:pt>
                <c:pt idx="1097">
                  <c:v>0.17064777637715509</c:v>
                </c:pt>
                <c:pt idx="1098">
                  <c:v>0.14948615296130507</c:v>
                </c:pt>
                <c:pt idx="1099">
                  <c:v>0.1181025177590798</c:v>
                </c:pt>
                <c:pt idx="1100">
                  <c:v>0.10763053969810914</c:v>
                </c:pt>
                <c:pt idx="1101">
                  <c:v>0.11317407256485741</c:v>
                </c:pt>
                <c:pt idx="1102">
                  <c:v>0.15084058478928553</c:v>
                </c:pt>
                <c:pt idx="1103">
                  <c:v>0.2681035752583239</c:v>
                </c:pt>
                <c:pt idx="1104">
                  <c:v>0.16698964658384871</c:v>
                </c:pt>
                <c:pt idx="1105">
                  <c:v>0.35179529165840001</c:v>
                </c:pt>
                <c:pt idx="1106">
                  <c:v>0.24854065269727954</c:v>
                </c:pt>
                <c:pt idx="1107">
                  <c:v>9.3126681364241626E-2</c:v>
                </c:pt>
                <c:pt idx="1108">
                  <c:v>0.13182803675751797</c:v>
                </c:pt>
                <c:pt idx="1109">
                  <c:v>7.9988167517567876E-2</c:v>
                </c:pt>
                <c:pt idx="1110">
                  <c:v>0.14146439870322453</c:v>
                </c:pt>
                <c:pt idx="1111">
                  <c:v>0.12451380209273244</c:v>
                </c:pt>
                <c:pt idx="1112">
                  <c:v>0.16035623040363892</c:v>
                </c:pt>
                <c:pt idx="1113">
                  <c:v>6.3562931246029811E-2</c:v>
                </c:pt>
                <c:pt idx="1114">
                  <c:v>0.18469074866035246</c:v>
                </c:pt>
                <c:pt idx="1115">
                  <c:v>0.1910749204650711</c:v>
                </c:pt>
                <c:pt idx="1116">
                  <c:v>0.17165990147160029</c:v>
                </c:pt>
                <c:pt idx="1117">
                  <c:v>0.26787361175313062</c:v>
                </c:pt>
                <c:pt idx="1118">
                  <c:v>0.16592722358721465</c:v>
                </c:pt>
                <c:pt idx="1119">
                  <c:v>0.2769258362271334</c:v>
                </c:pt>
                <c:pt idx="1120">
                  <c:v>0.12908597947910944</c:v>
                </c:pt>
                <c:pt idx="1121">
                  <c:v>0.23712193934411757</c:v>
                </c:pt>
                <c:pt idx="1122">
                  <c:v>0.17928520311652385</c:v>
                </c:pt>
                <c:pt idx="1123">
                  <c:v>0.20498693157104825</c:v>
                </c:pt>
                <c:pt idx="1124">
                  <c:v>8.0556707998609867E-2</c:v>
                </c:pt>
                <c:pt idx="1125">
                  <c:v>0.41692839329335324</c:v>
                </c:pt>
                <c:pt idx="1126">
                  <c:v>0.24361721103416439</c:v>
                </c:pt>
                <c:pt idx="1127">
                  <c:v>0.13249351312593896</c:v>
                </c:pt>
                <c:pt idx="1128">
                  <c:v>0.35745821239572362</c:v>
                </c:pt>
                <c:pt idx="1129">
                  <c:v>0.19270864708379087</c:v>
                </c:pt>
                <c:pt idx="1130">
                  <c:v>0.2398725115948637</c:v>
                </c:pt>
                <c:pt idx="1131">
                  <c:v>9.2875935460771636E-2</c:v>
                </c:pt>
                <c:pt idx="1132">
                  <c:v>0.25262556561126309</c:v>
                </c:pt>
                <c:pt idx="1133">
                  <c:v>0.27639675663314922</c:v>
                </c:pt>
                <c:pt idx="1134">
                  <c:v>0.24579608869705777</c:v>
                </c:pt>
                <c:pt idx="1135">
                  <c:v>0.10147618616116168</c:v>
                </c:pt>
                <c:pt idx="1136">
                  <c:v>0.1766753497041863</c:v>
                </c:pt>
                <c:pt idx="1137">
                  <c:v>0.1258839355045332</c:v>
                </c:pt>
                <c:pt idx="1138">
                  <c:v>0.3178935353560815</c:v>
                </c:pt>
                <c:pt idx="1139">
                  <c:v>0.26493594614446492</c:v>
                </c:pt>
                <c:pt idx="1140">
                  <c:v>0.1740667825876383</c:v>
                </c:pt>
                <c:pt idx="1141">
                  <c:v>0.17309788135385409</c:v>
                </c:pt>
                <c:pt idx="1142">
                  <c:v>0.11022380448084027</c:v>
                </c:pt>
                <c:pt idx="1143">
                  <c:v>3.8710217808486706E-2</c:v>
                </c:pt>
                <c:pt idx="1144">
                  <c:v>0.15679203021842372</c:v>
                </c:pt>
                <c:pt idx="1145">
                  <c:v>0.28430030648214294</c:v>
                </c:pt>
                <c:pt idx="1146">
                  <c:v>0.11268038024208887</c:v>
                </c:pt>
                <c:pt idx="1147">
                  <c:v>0.36889348747705608</c:v>
                </c:pt>
                <c:pt idx="1148">
                  <c:v>0.3107997330087362</c:v>
                </c:pt>
                <c:pt idx="1149">
                  <c:v>0.13498423764869336</c:v>
                </c:pt>
                <c:pt idx="1150">
                  <c:v>0.1199825288722275</c:v>
                </c:pt>
                <c:pt idx="1151">
                  <c:v>0.2066684860722986</c:v>
                </c:pt>
                <c:pt idx="1152">
                  <c:v>0.13608554845873316</c:v>
                </c:pt>
                <c:pt idx="1153">
                  <c:v>0.26701582367780008</c:v>
                </c:pt>
                <c:pt idx="1154">
                  <c:v>0.12700946601573798</c:v>
                </c:pt>
                <c:pt idx="1155">
                  <c:v>0.2319728862643092</c:v>
                </c:pt>
                <c:pt idx="1156">
                  <c:v>0.19052447952768128</c:v>
                </c:pt>
                <c:pt idx="1157">
                  <c:v>8.8495555887330504E-2</c:v>
                </c:pt>
                <c:pt idx="1158">
                  <c:v>0.2781105974285526</c:v>
                </c:pt>
                <c:pt idx="1159">
                  <c:v>0.23743293702354246</c:v>
                </c:pt>
                <c:pt idx="1160">
                  <c:v>0.26157058279620099</c:v>
                </c:pt>
                <c:pt idx="1161">
                  <c:v>0.3820898912117196</c:v>
                </c:pt>
                <c:pt idx="1162">
                  <c:v>0.18058189442215575</c:v>
                </c:pt>
                <c:pt idx="1163">
                  <c:v>0.26423392394794742</c:v>
                </c:pt>
                <c:pt idx="1164">
                  <c:v>0.15316120557899918</c:v>
                </c:pt>
                <c:pt idx="1165">
                  <c:v>0.18015336761327769</c:v>
                </c:pt>
                <c:pt idx="1166">
                  <c:v>0.20322387740454378</c:v>
                </c:pt>
                <c:pt idx="1167">
                  <c:v>0.13082450800555942</c:v>
                </c:pt>
                <c:pt idx="1168">
                  <c:v>0.26399750499572588</c:v>
                </c:pt>
                <c:pt idx="1169">
                  <c:v>0.18745667800589014</c:v>
                </c:pt>
                <c:pt idx="1170">
                  <c:v>0.13158293817757793</c:v>
                </c:pt>
                <c:pt idx="1171">
                  <c:v>0.25872840879314096</c:v>
                </c:pt>
                <c:pt idx="1172">
                  <c:v>0.26248970611607308</c:v>
                </c:pt>
                <c:pt idx="1173">
                  <c:v>0.21759248908701956</c:v>
                </c:pt>
                <c:pt idx="1174">
                  <c:v>0.23524157617718466</c:v>
                </c:pt>
                <c:pt idx="1175">
                  <c:v>0.26279006162049195</c:v>
                </c:pt>
                <c:pt idx="1176">
                  <c:v>0.33300689842037362</c:v>
                </c:pt>
                <c:pt idx="1177">
                  <c:v>0.24645616159958877</c:v>
                </c:pt>
                <c:pt idx="1178">
                  <c:v>0.11389394916878953</c:v>
                </c:pt>
                <c:pt idx="1179">
                  <c:v>0.12100233627155454</c:v>
                </c:pt>
                <c:pt idx="1180">
                  <c:v>0.1642392343161844</c:v>
                </c:pt>
                <c:pt idx="1181">
                  <c:v>0.20979471467896832</c:v>
                </c:pt>
                <c:pt idx="1182">
                  <c:v>0.28920330390225585</c:v>
                </c:pt>
                <c:pt idx="1183">
                  <c:v>0.27768711372671195</c:v>
                </c:pt>
                <c:pt idx="1184">
                  <c:v>0.16272531131982701</c:v>
                </c:pt>
                <c:pt idx="1185">
                  <c:v>0.25713097508501048</c:v>
                </c:pt>
                <c:pt idx="1186">
                  <c:v>0.16317684181120579</c:v>
                </c:pt>
                <c:pt idx="1187">
                  <c:v>0.23334043553462941</c:v>
                </c:pt>
                <c:pt idx="1188">
                  <c:v>0.25949847671221338</c:v>
                </c:pt>
                <c:pt idx="1189">
                  <c:v>0.12619611846451428</c:v>
                </c:pt>
                <c:pt idx="1190">
                  <c:v>0.2348232862890271</c:v>
                </c:pt>
                <c:pt idx="1191">
                  <c:v>0.33917174548681106</c:v>
                </c:pt>
                <c:pt idx="1192">
                  <c:v>5.7326368092536321E-2</c:v>
                </c:pt>
                <c:pt idx="1193">
                  <c:v>0.1587834966196304</c:v>
                </c:pt>
                <c:pt idx="1194">
                  <c:v>0.14418936430002552</c:v>
                </c:pt>
                <c:pt idx="1195">
                  <c:v>0.28270781534277062</c:v>
                </c:pt>
                <c:pt idx="1196">
                  <c:v>0.15465429847522527</c:v>
                </c:pt>
                <c:pt idx="1197">
                  <c:v>0.21600481634039687</c:v>
                </c:pt>
                <c:pt idx="1198">
                  <c:v>0.15670370032973369</c:v>
                </c:pt>
                <c:pt idx="1199">
                  <c:v>0.21035839976551635</c:v>
                </c:pt>
                <c:pt idx="1200">
                  <c:v>0.19796960932680513</c:v>
                </c:pt>
                <c:pt idx="1201">
                  <c:v>0.19993317702428914</c:v>
                </c:pt>
                <c:pt idx="1202">
                  <c:v>0.23640303439056531</c:v>
                </c:pt>
                <c:pt idx="1203">
                  <c:v>0.16741638151716604</c:v>
                </c:pt>
                <c:pt idx="1204">
                  <c:v>0.24816133684982619</c:v>
                </c:pt>
                <c:pt idx="1205">
                  <c:v>0.14410189744085097</c:v>
                </c:pt>
                <c:pt idx="1206">
                  <c:v>0.23538103073349917</c:v>
                </c:pt>
                <c:pt idx="1207">
                  <c:v>0.16827505535662685</c:v>
                </c:pt>
                <c:pt idx="1208">
                  <c:v>0.10831093640096298</c:v>
                </c:pt>
                <c:pt idx="1209">
                  <c:v>0.3331080324831871</c:v>
                </c:pt>
                <c:pt idx="1210">
                  <c:v>0.20895709940810736</c:v>
                </c:pt>
                <c:pt idx="1211">
                  <c:v>0.20488963770876317</c:v>
                </c:pt>
                <c:pt idx="1212">
                  <c:v>0.30166862778128611</c:v>
                </c:pt>
                <c:pt idx="1213">
                  <c:v>0.30367064118362191</c:v>
                </c:pt>
                <c:pt idx="1214">
                  <c:v>0.28539681774798065</c:v>
                </c:pt>
                <c:pt idx="1215">
                  <c:v>7.5913985245537899E-2</c:v>
                </c:pt>
                <c:pt idx="1216">
                  <c:v>0.25987479272653946</c:v>
                </c:pt>
                <c:pt idx="1217">
                  <c:v>0.18962948808203889</c:v>
                </c:pt>
                <c:pt idx="1218">
                  <c:v>0.15957764422626927</c:v>
                </c:pt>
                <c:pt idx="1219">
                  <c:v>0.37805979984798593</c:v>
                </c:pt>
                <c:pt idx="1220">
                  <c:v>0.10442390047200259</c:v>
                </c:pt>
                <c:pt idx="1221">
                  <c:v>0.27024908756784688</c:v>
                </c:pt>
                <c:pt idx="1222">
                  <c:v>0.26231573127023644</c:v>
                </c:pt>
                <c:pt idx="1223">
                  <c:v>0.24309385126579591</c:v>
                </c:pt>
                <c:pt idx="1224">
                  <c:v>0.19982568955505553</c:v>
                </c:pt>
                <c:pt idx="1225">
                  <c:v>0.28938095517663642</c:v>
                </c:pt>
                <c:pt idx="1226">
                  <c:v>0.31238382893148225</c:v>
                </c:pt>
                <c:pt idx="1227">
                  <c:v>0.11214675502297412</c:v>
                </c:pt>
                <c:pt idx="1228">
                  <c:v>0.1943355638341579</c:v>
                </c:pt>
                <c:pt idx="1229">
                  <c:v>0.26305543096297168</c:v>
                </c:pt>
                <c:pt idx="1230">
                  <c:v>0.2848045429935348</c:v>
                </c:pt>
                <c:pt idx="1231">
                  <c:v>0.24733897484206741</c:v>
                </c:pt>
                <c:pt idx="1232">
                  <c:v>0.10216858748983389</c:v>
                </c:pt>
                <c:pt idx="1233">
                  <c:v>0.1567883481797557</c:v>
                </c:pt>
                <c:pt idx="1234">
                  <c:v>0.10809123717952579</c:v>
                </c:pt>
                <c:pt idx="1235">
                  <c:v>6.7120032977638133E-2</c:v>
                </c:pt>
                <c:pt idx="1236">
                  <c:v>0.23781229869113718</c:v>
                </c:pt>
                <c:pt idx="1237">
                  <c:v>5.2282609036969969E-2</c:v>
                </c:pt>
                <c:pt idx="1238">
                  <c:v>0.19940253038596606</c:v>
                </c:pt>
                <c:pt idx="1239">
                  <c:v>8.7395135790711981E-2</c:v>
                </c:pt>
                <c:pt idx="1240">
                  <c:v>0.15920901583047845</c:v>
                </c:pt>
                <c:pt idx="1241">
                  <c:v>0.23810006690979707</c:v>
                </c:pt>
                <c:pt idx="1242">
                  <c:v>0.27798537781405425</c:v>
                </c:pt>
                <c:pt idx="1243">
                  <c:v>9.8085915303694676E-2</c:v>
                </c:pt>
                <c:pt idx="1244">
                  <c:v>0.23729820827049192</c:v>
                </c:pt>
                <c:pt idx="1245">
                  <c:v>8.961481735165179E-2</c:v>
                </c:pt>
                <c:pt idx="1246">
                  <c:v>0.21801829203312631</c:v>
                </c:pt>
                <c:pt idx="1247">
                  <c:v>0.34266255800730588</c:v>
                </c:pt>
                <c:pt idx="1248">
                  <c:v>0.18254492073666839</c:v>
                </c:pt>
                <c:pt idx="1249">
                  <c:v>0.16528718438056209</c:v>
                </c:pt>
                <c:pt idx="1250">
                  <c:v>0.13999799705577987</c:v>
                </c:pt>
                <c:pt idx="1251">
                  <c:v>0.15520576517927712</c:v>
                </c:pt>
                <c:pt idx="1252">
                  <c:v>0.15015717208127108</c:v>
                </c:pt>
                <c:pt idx="1253">
                  <c:v>0.18474504398091293</c:v>
                </c:pt>
                <c:pt idx="1254">
                  <c:v>5.8941969008701495E-2</c:v>
                </c:pt>
                <c:pt idx="1255">
                  <c:v>0.25496385595493298</c:v>
                </c:pt>
                <c:pt idx="1256">
                  <c:v>0.20464294624043444</c:v>
                </c:pt>
                <c:pt idx="1257">
                  <c:v>0.18536640510184549</c:v>
                </c:pt>
                <c:pt idx="1258">
                  <c:v>0.22786444589550431</c:v>
                </c:pt>
                <c:pt idx="1259">
                  <c:v>0.11404343629109095</c:v>
                </c:pt>
                <c:pt idx="1260">
                  <c:v>0.15160122518346994</c:v>
                </c:pt>
                <c:pt idx="1261">
                  <c:v>0.22358159478538817</c:v>
                </c:pt>
                <c:pt idx="1262">
                  <c:v>0.1243142223747488</c:v>
                </c:pt>
                <c:pt idx="1263">
                  <c:v>0.15926840555492899</c:v>
                </c:pt>
                <c:pt idx="1264">
                  <c:v>0.12084818833198595</c:v>
                </c:pt>
                <c:pt idx="1265">
                  <c:v>0.19055216010964915</c:v>
                </c:pt>
                <c:pt idx="1266">
                  <c:v>0.23678351229859734</c:v>
                </c:pt>
                <c:pt idx="1267">
                  <c:v>0.1614121475131301</c:v>
                </c:pt>
                <c:pt idx="1268">
                  <c:v>0.17805541896588473</c:v>
                </c:pt>
                <c:pt idx="1269">
                  <c:v>0.22363279480997628</c:v>
                </c:pt>
                <c:pt idx="1270">
                  <c:v>0.26639055191843025</c:v>
                </c:pt>
                <c:pt idx="1271">
                  <c:v>0.26046647359559355</c:v>
                </c:pt>
                <c:pt idx="1272">
                  <c:v>0.28203639224589711</c:v>
                </c:pt>
                <c:pt idx="1273">
                  <c:v>0.17820097232444629</c:v>
                </c:pt>
                <c:pt idx="1274">
                  <c:v>0.35020588402946523</c:v>
                </c:pt>
                <c:pt idx="1275">
                  <c:v>0.18761930103566596</c:v>
                </c:pt>
                <c:pt idx="1276">
                  <c:v>0.37660403278118354</c:v>
                </c:pt>
                <c:pt idx="1277">
                  <c:v>0.32201958264655378</c:v>
                </c:pt>
                <c:pt idx="1278">
                  <c:v>0.22206861895585667</c:v>
                </c:pt>
                <c:pt idx="1279">
                  <c:v>0.26651145380369962</c:v>
                </c:pt>
                <c:pt idx="1280">
                  <c:v>0.15356222787394547</c:v>
                </c:pt>
                <c:pt idx="1281">
                  <c:v>0.1455525598888997</c:v>
                </c:pt>
                <c:pt idx="1282">
                  <c:v>0.32799840695369975</c:v>
                </c:pt>
                <c:pt idx="1283">
                  <c:v>0.24776588329435026</c:v>
                </c:pt>
                <c:pt idx="1284">
                  <c:v>8.0503767068544035E-2</c:v>
                </c:pt>
                <c:pt idx="1285">
                  <c:v>0.22967258484832201</c:v>
                </c:pt>
                <c:pt idx="1286">
                  <c:v>0.2809337008917267</c:v>
                </c:pt>
                <c:pt idx="1287">
                  <c:v>0.15928798505317562</c:v>
                </c:pt>
                <c:pt idx="1288">
                  <c:v>0.29062397056393635</c:v>
                </c:pt>
                <c:pt idx="1289">
                  <c:v>0.11055358619026935</c:v>
                </c:pt>
                <c:pt idx="1290">
                  <c:v>0.27451643832790235</c:v>
                </c:pt>
                <c:pt idx="1291">
                  <c:v>0.3276093265875899</c:v>
                </c:pt>
                <c:pt idx="1292">
                  <c:v>0.15903479128330564</c:v>
                </c:pt>
                <c:pt idx="1293">
                  <c:v>0.37602092181399527</c:v>
                </c:pt>
                <c:pt idx="1294">
                  <c:v>0.24083128295604628</c:v>
                </c:pt>
                <c:pt idx="1295">
                  <c:v>0.19222752958648781</c:v>
                </c:pt>
                <c:pt idx="1296">
                  <c:v>0.21923816465563775</c:v>
                </c:pt>
                <c:pt idx="1297">
                  <c:v>0.11933446220460661</c:v>
                </c:pt>
                <c:pt idx="1298">
                  <c:v>0.29354823463332025</c:v>
                </c:pt>
                <c:pt idx="1299">
                  <c:v>0.23822320859762672</c:v>
                </c:pt>
                <c:pt idx="1300">
                  <c:v>0.21928638641037498</c:v>
                </c:pt>
                <c:pt idx="1301">
                  <c:v>0.22070313356265472</c:v>
                </c:pt>
                <c:pt idx="1302">
                  <c:v>0.25861415642361307</c:v>
                </c:pt>
                <c:pt idx="1303">
                  <c:v>0.29057431374808018</c:v>
                </c:pt>
                <c:pt idx="1304">
                  <c:v>0.26409759905977193</c:v>
                </c:pt>
                <c:pt idx="1305">
                  <c:v>0.19557232975464772</c:v>
                </c:pt>
                <c:pt idx="1306">
                  <c:v>0.27847126807551492</c:v>
                </c:pt>
                <c:pt idx="1307">
                  <c:v>0.14273860514892647</c:v>
                </c:pt>
                <c:pt idx="1308">
                  <c:v>0.22343047403971869</c:v>
                </c:pt>
                <c:pt idx="1309">
                  <c:v>0.3394021355120348</c:v>
                </c:pt>
                <c:pt idx="1310">
                  <c:v>0.37106293254879613</c:v>
                </c:pt>
                <c:pt idx="1311">
                  <c:v>0.33155479936375643</c:v>
                </c:pt>
                <c:pt idx="1312">
                  <c:v>0.15612095081647132</c:v>
                </c:pt>
                <c:pt idx="1313">
                  <c:v>0.38652392660853147</c:v>
                </c:pt>
                <c:pt idx="1314">
                  <c:v>0.21131794583041416</c:v>
                </c:pt>
                <c:pt idx="1315">
                  <c:v>0.17878837808180167</c:v>
                </c:pt>
                <c:pt idx="1316">
                  <c:v>0.26268394129017442</c:v>
                </c:pt>
                <c:pt idx="1317">
                  <c:v>0.15373178882724825</c:v>
                </c:pt>
                <c:pt idx="1318">
                  <c:v>0.30923955749227761</c:v>
                </c:pt>
                <c:pt idx="1319">
                  <c:v>0.27885398578325815</c:v>
                </c:pt>
                <c:pt idx="1320">
                  <c:v>0.16435913913935302</c:v>
                </c:pt>
                <c:pt idx="1321">
                  <c:v>0.12142823093951181</c:v>
                </c:pt>
                <c:pt idx="1322">
                  <c:v>0.20082095145219439</c:v>
                </c:pt>
                <c:pt idx="1323">
                  <c:v>0.37169340948387736</c:v>
                </c:pt>
                <c:pt idx="1324">
                  <c:v>0.24334065371017588</c:v>
                </c:pt>
                <c:pt idx="1325">
                  <c:v>0.20727911475619687</c:v>
                </c:pt>
                <c:pt idx="1326">
                  <c:v>0.12535358118365986</c:v>
                </c:pt>
                <c:pt idx="1327">
                  <c:v>0.176990314745892</c:v>
                </c:pt>
                <c:pt idx="1328">
                  <c:v>0.32174649165495406</c:v>
                </c:pt>
                <c:pt idx="1329">
                  <c:v>0.25510801991932591</c:v>
                </c:pt>
                <c:pt idx="1330">
                  <c:v>0.18278892939189839</c:v>
                </c:pt>
                <c:pt idx="1331">
                  <c:v>0.17971387226982527</c:v>
                </c:pt>
                <c:pt idx="1332">
                  <c:v>0.30083487342274878</c:v>
                </c:pt>
                <c:pt idx="1333">
                  <c:v>0.20289541368821798</c:v>
                </c:pt>
                <c:pt idx="1334">
                  <c:v>0.33426125580562044</c:v>
                </c:pt>
                <c:pt idx="1335">
                  <c:v>0.29031711029097168</c:v>
                </c:pt>
                <c:pt idx="1336">
                  <c:v>0.2742046266132534</c:v>
                </c:pt>
                <c:pt idx="1337">
                  <c:v>0.29784225786404128</c:v>
                </c:pt>
                <c:pt idx="1338">
                  <c:v>0.40132138104407872</c:v>
                </c:pt>
                <c:pt idx="1339">
                  <c:v>0.23225128385152766</c:v>
                </c:pt>
                <c:pt idx="1340">
                  <c:v>0.29066843579335006</c:v>
                </c:pt>
                <c:pt idx="1341">
                  <c:v>0.1443185466342847</c:v>
                </c:pt>
                <c:pt idx="1342">
                  <c:v>0.24682018817885548</c:v>
                </c:pt>
                <c:pt idx="1343">
                  <c:v>0.15081214659606826</c:v>
                </c:pt>
                <c:pt idx="1344">
                  <c:v>0.20118171864247725</c:v>
                </c:pt>
                <c:pt idx="1345">
                  <c:v>0.33667122320713383</c:v>
                </c:pt>
                <c:pt idx="1346">
                  <c:v>9.5975147590538878E-2</c:v>
                </c:pt>
                <c:pt idx="1347">
                  <c:v>9.236505211865495E-2</c:v>
                </c:pt>
                <c:pt idx="1348">
                  <c:v>0.33131226128385377</c:v>
                </c:pt>
                <c:pt idx="1349">
                  <c:v>0.15481664453011892</c:v>
                </c:pt>
                <c:pt idx="1350">
                  <c:v>0.32183327526929184</c:v>
                </c:pt>
                <c:pt idx="1351">
                  <c:v>0.10843125513651257</c:v>
                </c:pt>
                <c:pt idx="1352">
                  <c:v>0.14864871005975613</c:v>
                </c:pt>
                <c:pt idx="1353">
                  <c:v>4.0219977269669561E-2</c:v>
                </c:pt>
                <c:pt idx="1354">
                  <c:v>0.25294935092974624</c:v>
                </c:pt>
                <c:pt idx="1355">
                  <c:v>0.29528499702159489</c:v>
                </c:pt>
                <c:pt idx="1356">
                  <c:v>0.28576388676263431</c:v>
                </c:pt>
                <c:pt idx="1357">
                  <c:v>0.20330843850973659</c:v>
                </c:pt>
                <c:pt idx="1358">
                  <c:v>0.29822496836792395</c:v>
                </c:pt>
                <c:pt idx="1359">
                  <c:v>0.3481793870232367</c:v>
                </c:pt>
                <c:pt idx="1360">
                  <c:v>0.28730377184698724</c:v>
                </c:pt>
                <c:pt idx="1361">
                  <c:v>4.1105234948698936E-2</c:v>
                </c:pt>
                <c:pt idx="1362">
                  <c:v>4.8268149410355732E-2</c:v>
                </c:pt>
                <c:pt idx="1363">
                  <c:v>0.30922499469772635</c:v>
                </c:pt>
                <c:pt idx="1364">
                  <c:v>5.1751859286489017E-2</c:v>
                </c:pt>
                <c:pt idx="1365">
                  <c:v>0.26641916644810826</c:v>
                </c:pt>
                <c:pt idx="1366">
                  <c:v>0.186478226952974</c:v>
                </c:pt>
                <c:pt idx="1367">
                  <c:v>0.16910560524455334</c:v>
                </c:pt>
                <c:pt idx="1368">
                  <c:v>7.3697142198437177E-2</c:v>
                </c:pt>
                <c:pt idx="1369">
                  <c:v>0.21672045295880971</c:v>
                </c:pt>
                <c:pt idx="1370">
                  <c:v>0.20471431729166917</c:v>
                </c:pt>
                <c:pt idx="1371">
                  <c:v>0.28254278102146463</c:v>
                </c:pt>
                <c:pt idx="1372">
                  <c:v>0.27633742714887488</c:v>
                </c:pt>
                <c:pt idx="1373">
                  <c:v>0.34577076597761475</c:v>
                </c:pt>
                <c:pt idx="1374">
                  <c:v>0.10128105935533635</c:v>
                </c:pt>
                <c:pt idx="1375">
                  <c:v>0.16545560467298756</c:v>
                </c:pt>
                <c:pt idx="1376">
                  <c:v>0.10465987326967446</c:v>
                </c:pt>
                <c:pt idx="1377">
                  <c:v>6.4333708604775899E-2</c:v>
                </c:pt>
                <c:pt idx="1378">
                  <c:v>0.34155799916439683</c:v>
                </c:pt>
                <c:pt idx="1379">
                  <c:v>0.10904393212366491</c:v>
                </c:pt>
                <c:pt idx="1380">
                  <c:v>0.28022109313493559</c:v>
                </c:pt>
                <c:pt idx="1381">
                  <c:v>0.19491508812528924</c:v>
                </c:pt>
                <c:pt idx="1382">
                  <c:v>0.24407379491006503</c:v>
                </c:pt>
                <c:pt idx="1383">
                  <c:v>0.15105464595148774</c:v>
                </c:pt>
                <c:pt idx="1384">
                  <c:v>5.0741701397721099E-2</c:v>
                </c:pt>
                <c:pt idx="1385">
                  <c:v>0.23795534560693538</c:v>
                </c:pt>
                <c:pt idx="1386">
                  <c:v>0.16747968330959964</c:v>
                </c:pt>
                <c:pt idx="1387">
                  <c:v>0.1738375881271359</c:v>
                </c:pt>
                <c:pt idx="1388">
                  <c:v>0.20229222952885814</c:v>
                </c:pt>
                <c:pt idx="1389">
                  <c:v>0.28953393022419227</c:v>
                </c:pt>
                <c:pt idx="1390">
                  <c:v>0.14693053116141577</c:v>
                </c:pt>
                <c:pt idx="1391">
                  <c:v>0.22099297180722358</c:v>
                </c:pt>
                <c:pt idx="1392">
                  <c:v>0.19907127316726714</c:v>
                </c:pt>
                <c:pt idx="1393">
                  <c:v>0.19516955766119257</c:v>
                </c:pt>
                <c:pt idx="1394">
                  <c:v>0.23508021685738995</c:v>
                </c:pt>
                <c:pt idx="1395">
                  <c:v>0.16984752498284869</c:v>
                </c:pt>
                <c:pt idx="1396">
                  <c:v>0.17860730767266023</c:v>
                </c:pt>
                <c:pt idx="1397">
                  <c:v>0.25193011720010511</c:v>
                </c:pt>
                <c:pt idx="1398">
                  <c:v>0.14603395359858395</c:v>
                </c:pt>
                <c:pt idx="1399">
                  <c:v>0.29839085215672834</c:v>
                </c:pt>
                <c:pt idx="1400">
                  <c:v>0.2140041929889071</c:v>
                </c:pt>
                <c:pt idx="1401">
                  <c:v>7.2988626634933412E-2</c:v>
                </c:pt>
                <c:pt idx="1402">
                  <c:v>0.17754195391659042</c:v>
                </c:pt>
                <c:pt idx="1403">
                  <c:v>0.18936750389507273</c:v>
                </c:pt>
                <c:pt idx="1404">
                  <c:v>0.32600290384009956</c:v>
                </c:pt>
                <c:pt idx="1405">
                  <c:v>0.24438268935673188</c:v>
                </c:pt>
                <c:pt idx="1406">
                  <c:v>0.32188855767012109</c:v>
                </c:pt>
                <c:pt idx="1407">
                  <c:v>0.26368593034155174</c:v>
                </c:pt>
                <c:pt idx="1408">
                  <c:v>9.8455755208038259E-2</c:v>
                </c:pt>
                <c:pt idx="1409">
                  <c:v>0.20979343673443784</c:v>
                </c:pt>
                <c:pt idx="1410">
                  <c:v>0.18839303760605564</c:v>
                </c:pt>
                <c:pt idx="1411">
                  <c:v>0.27627626191429738</c:v>
                </c:pt>
                <c:pt idx="1412">
                  <c:v>0.13432717285932266</c:v>
                </c:pt>
                <c:pt idx="1413">
                  <c:v>0.23149385846622741</c:v>
                </c:pt>
                <c:pt idx="1414">
                  <c:v>0.23154634741478522</c:v>
                </c:pt>
                <c:pt idx="1415">
                  <c:v>0.22709905102965885</c:v>
                </c:pt>
                <c:pt idx="1416">
                  <c:v>0.10467655342867727</c:v>
                </c:pt>
                <c:pt idx="1417">
                  <c:v>0.26827850529249309</c:v>
                </c:pt>
                <c:pt idx="1418">
                  <c:v>0.16173285411367025</c:v>
                </c:pt>
                <c:pt idx="1419">
                  <c:v>0.2059728799498009</c:v>
                </c:pt>
                <c:pt idx="1420">
                  <c:v>0.1032734468894987</c:v>
                </c:pt>
                <c:pt idx="1421">
                  <c:v>0.33361265282729052</c:v>
                </c:pt>
                <c:pt idx="1422">
                  <c:v>0.25990483532654945</c:v>
                </c:pt>
                <c:pt idx="1423">
                  <c:v>9.9839543135989542E-2</c:v>
                </c:pt>
                <c:pt idx="1424">
                  <c:v>0.12114792347925155</c:v>
                </c:pt>
                <c:pt idx="1425">
                  <c:v>0.19345317360536601</c:v>
                </c:pt>
                <c:pt idx="1426">
                  <c:v>8.1494630007389365E-2</c:v>
                </c:pt>
                <c:pt idx="1427">
                  <c:v>0.12691033801428603</c:v>
                </c:pt>
                <c:pt idx="1428">
                  <c:v>0.27811643708638412</c:v>
                </c:pt>
                <c:pt idx="1429">
                  <c:v>0.15178095587093537</c:v>
                </c:pt>
                <c:pt idx="1430">
                  <c:v>0.23951048700385724</c:v>
                </c:pt>
                <c:pt idx="1431">
                  <c:v>0.27022000236315941</c:v>
                </c:pt>
                <c:pt idx="1432">
                  <c:v>0.15239024816290944</c:v>
                </c:pt>
                <c:pt idx="1433">
                  <c:v>0.21565256151498183</c:v>
                </c:pt>
                <c:pt idx="1434">
                  <c:v>0.31964642944178123</c:v>
                </c:pt>
                <c:pt idx="1435">
                  <c:v>0.17581155245828162</c:v>
                </c:pt>
                <c:pt idx="1436">
                  <c:v>0.19196344399005724</c:v>
                </c:pt>
                <c:pt idx="1437">
                  <c:v>0.27313051893513163</c:v>
                </c:pt>
                <c:pt idx="1438">
                  <c:v>0.16298580651777014</c:v>
                </c:pt>
                <c:pt idx="1439">
                  <c:v>0.17995344162511318</c:v>
                </c:pt>
                <c:pt idx="1440">
                  <c:v>0.19041333279047956</c:v>
                </c:pt>
                <c:pt idx="1441">
                  <c:v>0.23234607987494615</c:v>
                </c:pt>
                <c:pt idx="1442">
                  <c:v>0.1819587825784385</c:v>
                </c:pt>
                <c:pt idx="1443">
                  <c:v>0.12716998502253468</c:v>
                </c:pt>
                <c:pt idx="1444">
                  <c:v>0.17246981046202084</c:v>
                </c:pt>
                <c:pt idx="1445">
                  <c:v>0.12661509177653163</c:v>
                </c:pt>
                <c:pt idx="1446">
                  <c:v>0.39083941667803496</c:v>
                </c:pt>
                <c:pt idx="1447">
                  <c:v>0.3369359096890493</c:v>
                </c:pt>
                <c:pt idx="1448">
                  <c:v>0.25000032431849711</c:v>
                </c:pt>
                <c:pt idx="1449">
                  <c:v>0.19279637783399889</c:v>
                </c:pt>
                <c:pt idx="1450">
                  <c:v>0.3112472366052243</c:v>
                </c:pt>
                <c:pt idx="1451">
                  <c:v>0.21100194553801485</c:v>
                </c:pt>
                <c:pt idx="1452">
                  <c:v>0.14649622416848376</c:v>
                </c:pt>
                <c:pt idx="1453">
                  <c:v>0.28222345528054676</c:v>
                </c:pt>
                <c:pt idx="1454">
                  <c:v>0.27154784777512181</c:v>
                </c:pt>
                <c:pt idx="1455">
                  <c:v>5.4700287520091019E-2</c:v>
                </c:pt>
                <c:pt idx="1456">
                  <c:v>0.25919637833276149</c:v>
                </c:pt>
                <c:pt idx="1457">
                  <c:v>0.12520448116919028</c:v>
                </c:pt>
                <c:pt idx="1458">
                  <c:v>0.2532235765695966</c:v>
                </c:pt>
                <c:pt idx="1459">
                  <c:v>0.31434652874196345</c:v>
                </c:pt>
                <c:pt idx="1460">
                  <c:v>0.34238627393763332</c:v>
                </c:pt>
                <c:pt idx="1461">
                  <c:v>0.17571503217666451</c:v>
                </c:pt>
                <c:pt idx="1462">
                  <c:v>0.24151913377951179</c:v>
                </c:pt>
                <c:pt idx="1463">
                  <c:v>0.14809846456722692</c:v>
                </c:pt>
                <c:pt idx="1464">
                  <c:v>0.26681051974631437</c:v>
                </c:pt>
                <c:pt idx="1465">
                  <c:v>0.26193684653566413</c:v>
                </c:pt>
                <c:pt idx="1466">
                  <c:v>0.18581465536395733</c:v>
                </c:pt>
                <c:pt idx="1467">
                  <c:v>0.28182760684256219</c:v>
                </c:pt>
                <c:pt idx="1468">
                  <c:v>0.33799457636434393</c:v>
                </c:pt>
                <c:pt idx="1469">
                  <c:v>0.1344945235548288</c:v>
                </c:pt>
                <c:pt idx="1470">
                  <c:v>0.11130273618849273</c:v>
                </c:pt>
                <c:pt idx="1471">
                  <c:v>0.27948023091178192</c:v>
                </c:pt>
                <c:pt idx="1472">
                  <c:v>0.16560413604895588</c:v>
                </c:pt>
                <c:pt idx="1473">
                  <c:v>8.8245244504779483E-2</c:v>
                </c:pt>
                <c:pt idx="1474">
                  <c:v>0.10253552486326159</c:v>
                </c:pt>
                <c:pt idx="1475">
                  <c:v>0.24800793135727398</c:v>
                </c:pt>
                <c:pt idx="1476">
                  <c:v>0.2125946483543589</c:v>
                </c:pt>
                <c:pt idx="1477">
                  <c:v>0.21859410235517726</c:v>
                </c:pt>
                <c:pt idx="1478">
                  <c:v>0.24306128073839325</c:v>
                </c:pt>
                <c:pt idx="1479">
                  <c:v>0.14173302879809208</c:v>
                </c:pt>
                <c:pt idx="1480">
                  <c:v>0.27891104406949663</c:v>
                </c:pt>
                <c:pt idx="1481">
                  <c:v>8.4206706840989368E-2</c:v>
                </c:pt>
                <c:pt idx="1482">
                  <c:v>0.26355321777922452</c:v>
                </c:pt>
                <c:pt idx="1483">
                  <c:v>0.10314260367426858</c:v>
                </c:pt>
                <c:pt idx="1484">
                  <c:v>0.22715989717805166</c:v>
                </c:pt>
                <c:pt idx="1485">
                  <c:v>0.41905105351093275</c:v>
                </c:pt>
                <c:pt idx="1486">
                  <c:v>0.39616351984935549</c:v>
                </c:pt>
                <c:pt idx="1487">
                  <c:v>0.28236234918064218</c:v>
                </c:pt>
                <c:pt idx="1488">
                  <c:v>0.19118399938793773</c:v>
                </c:pt>
                <c:pt idx="1489">
                  <c:v>0.20277203645534744</c:v>
                </c:pt>
                <c:pt idx="1490">
                  <c:v>0.32990061665776282</c:v>
                </c:pt>
                <c:pt idx="1491">
                  <c:v>0.10414856443114151</c:v>
                </c:pt>
                <c:pt idx="1492">
                  <c:v>0.14223401046325038</c:v>
                </c:pt>
                <c:pt idx="1493">
                  <c:v>0.25986624522024093</c:v>
                </c:pt>
                <c:pt idx="1494">
                  <c:v>0.3077451783124569</c:v>
                </c:pt>
                <c:pt idx="1495">
                  <c:v>0.30035559222580904</c:v>
                </c:pt>
                <c:pt idx="1496">
                  <c:v>0.38352809982467145</c:v>
                </c:pt>
                <c:pt idx="1497">
                  <c:v>0.19160728568410582</c:v>
                </c:pt>
                <c:pt idx="1498">
                  <c:v>8.4494902281149808E-2</c:v>
                </c:pt>
                <c:pt idx="1499">
                  <c:v>4.1415510950239931E-2</c:v>
                </c:pt>
                <c:pt idx="1500">
                  <c:v>0.21752409286466459</c:v>
                </c:pt>
                <c:pt idx="1501">
                  <c:v>0.2358225854384717</c:v>
                </c:pt>
                <c:pt idx="1502">
                  <c:v>0.29302718106980996</c:v>
                </c:pt>
                <c:pt idx="1503">
                  <c:v>0.29702660865818709</c:v>
                </c:pt>
                <c:pt idx="1504">
                  <c:v>0.3534660689351346</c:v>
                </c:pt>
                <c:pt idx="1505">
                  <c:v>0.26499956302046002</c:v>
                </c:pt>
                <c:pt idx="1506">
                  <c:v>0.21300050608888904</c:v>
                </c:pt>
                <c:pt idx="1507">
                  <c:v>0.13548815251289553</c:v>
                </c:pt>
                <c:pt idx="1508">
                  <c:v>0.21673380568272943</c:v>
                </c:pt>
                <c:pt idx="1509">
                  <c:v>0.16046354971136656</c:v>
                </c:pt>
                <c:pt idx="1510">
                  <c:v>0.2555512999488479</c:v>
                </c:pt>
                <c:pt idx="1511">
                  <c:v>0.2198528998454303</c:v>
                </c:pt>
                <c:pt idx="1512">
                  <c:v>0.28027037597099685</c:v>
                </c:pt>
                <c:pt idx="1513">
                  <c:v>0.30680014137785167</c:v>
                </c:pt>
                <c:pt idx="1514">
                  <c:v>0.16490019910646364</c:v>
                </c:pt>
                <c:pt idx="1515">
                  <c:v>0.23347484642440849</c:v>
                </c:pt>
                <c:pt idx="1516">
                  <c:v>0.22557084017251464</c:v>
                </c:pt>
                <c:pt idx="1517">
                  <c:v>0.28141628052509698</c:v>
                </c:pt>
                <c:pt idx="1518">
                  <c:v>0.2895434181419384</c:v>
                </c:pt>
                <c:pt idx="1519">
                  <c:v>0.17687618536119565</c:v>
                </c:pt>
                <c:pt idx="1520">
                  <c:v>0.21452785504123928</c:v>
                </c:pt>
                <c:pt idx="1521">
                  <c:v>0.27441709548132887</c:v>
                </c:pt>
                <c:pt idx="1522">
                  <c:v>0.31371797908937282</c:v>
                </c:pt>
                <c:pt idx="1523">
                  <c:v>0.24156898190974635</c:v>
                </c:pt>
                <c:pt idx="1524">
                  <c:v>0.23022327309133883</c:v>
                </c:pt>
                <c:pt idx="1525">
                  <c:v>0.25480214300319559</c:v>
                </c:pt>
                <c:pt idx="1526">
                  <c:v>0.19115221433546634</c:v>
                </c:pt>
                <c:pt idx="1527">
                  <c:v>8.9981712126707886E-2</c:v>
                </c:pt>
                <c:pt idx="1528">
                  <c:v>9.1352983025653145E-2</c:v>
                </c:pt>
                <c:pt idx="1529">
                  <c:v>0.19935983914186942</c:v>
                </c:pt>
                <c:pt idx="1530">
                  <c:v>0.11018571018747178</c:v>
                </c:pt>
                <c:pt idx="1531">
                  <c:v>0.21275363194638494</c:v>
                </c:pt>
                <c:pt idx="1532">
                  <c:v>0.30524434174085979</c:v>
                </c:pt>
                <c:pt idx="1533">
                  <c:v>0.22586569165765166</c:v>
                </c:pt>
                <c:pt idx="1534">
                  <c:v>0.16310625967749434</c:v>
                </c:pt>
                <c:pt idx="1535">
                  <c:v>8.9467854288005744E-2</c:v>
                </c:pt>
                <c:pt idx="1536">
                  <c:v>9.2593679773480486E-2</c:v>
                </c:pt>
                <c:pt idx="1537">
                  <c:v>0.15322393868200596</c:v>
                </c:pt>
                <c:pt idx="1538">
                  <c:v>0.31361091661894797</c:v>
                </c:pt>
                <c:pt idx="1539">
                  <c:v>0.27743251064072066</c:v>
                </c:pt>
                <c:pt idx="1540">
                  <c:v>0.23686059473871288</c:v>
                </c:pt>
                <c:pt idx="1541">
                  <c:v>0.12383521004055606</c:v>
                </c:pt>
                <c:pt idx="1542">
                  <c:v>0.2230093305637037</c:v>
                </c:pt>
                <c:pt idx="1543">
                  <c:v>0.32492341046915907</c:v>
                </c:pt>
                <c:pt idx="1544">
                  <c:v>0.24104579214471231</c:v>
                </c:pt>
                <c:pt idx="1545">
                  <c:v>0.12660931543233461</c:v>
                </c:pt>
                <c:pt idx="1546">
                  <c:v>0.21506152687106417</c:v>
                </c:pt>
                <c:pt idx="1547">
                  <c:v>0.25655418217821663</c:v>
                </c:pt>
                <c:pt idx="1548">
                  <c:v>0.22966249435007421</c:v>
                </c:pt>
                <c:pt idx="1549">
                  <c:v>0.12273215685091064</c:v>
                </c:pt>
                <c:pt idx="1550">
                  <c:v>0.10038228217935521</c:v>
                </c:pt>
                <c:pt idx="1551">
                  <c:v>0.29199122381752357</c:v>
                </c:pt>
                <c:pt idx="1552">
                  <c:v>0.20956473150668614</c:v>
                </c:pt>
                <c:pt idx="1553">
                  <c:v>0.19558417809178558</c:v>
                </c:pt>
                <c:pt idx="1554">
                  <c:v>0.1786871856241655</c:v>
                </c:pt>
                <c:pt idx="1555">
                  <c:v>9.5711466548526164E-2</c:v>
                </c:pt>
                <c:pt idx="1556">
                  <c:v>0.18708805194292463</c:v>
                </c:pt>
                <c:pt idx="1557">
                  <c:v>0.16441187497010804</c:v>
                </c:pt>
                <c:pt idx="1558">
                  <c:v>0.28552962543039878</c:v>
                </c:pt>
                <c:pt idx="1559">
                  <c:v>0.20422562555401122</c:v>
                </c:pt>
                <c:pt idx="1560">
                  <c:v>0.28518294302610481</c:v>
                </c:pt>
                <c:pt idx="1561">
                  <c:v>0.30419698461011258</c:v>
                </c:pt>
                <c:pt idx="1562">
                  <c:v>0.30441838668634913</c:v>
                </c:pt>
                <c:pt idx="1563">
                  <c:v>0.10675826515321506</c:v>
                </c:pt>
                <c:pt idx="1564">
                  <c:v>6.5847572568279125E-2</c:v>
                </c:pt>
                <c:pt idx="1565">
                  <c:v>9.1892331034749225E-2</c:v>
                </c:pt>
                <c:pt idx="1566">
                  <c:v>0.12073118861393772</c:v>
                </c:pt>
                <c:pt idx="1567">
                  <c:v>0.23812476494568338</c:v>
                </c:pt>
                <c:pt idx="1568">
                  <c:v>8.3603310841480621E-2</c:v>
                </c:pt>
                <c:pt idx="1569">
                  <c:v>0.142694694744426</c:v>
                </c:pt>
                <c:pt idx="1570">
                  <c:v>0.27260258055330439</c:v>
                </c:pt>
                <c:pt idx="1571">
                  <c:v>5.075052804869612E-2</c:v>
                </c:pt>
                <c:pt idx="1572">
                  <c:v>0.21304766195099706</c:v>
                </c:pt>
                <c:pt idx="1573">
                  <c:v>0.15109506434416772</c:v>
                </c:pt>
                <c:pt idx="1574">
                  <c:v>0.227364871767986</c:v>
                </c:pt>
                <c:pt idx="1575">
                  <c:v>0.33454870511944079</c:v>
                </c:pt>
                <c:pt idx="1576">
                  <c:v>0.37584091288591376</c:v>
                </c:pt>
                <c:pt idx="1577">
                  <c:v>0.32629792200791619</c:v>
                </c:pt>
                <c:pt idx="1578">
                  <c:v>8.4010739650078825E-2</c:v>
                </c:pt>
                <c:pt idx="1579">
                  <c:v>0.23035659815955581</c:v>
                </c:pt>
                <c:pt idx="1580">
                  <c:v>0.36834511777369611</c:v>
                </c:pt>
                <c:pt idx="1581">
                  <c:v>0.27854524629352817</c:v>
                </c:pt>
                <c:pt idx="1582">
                  <c:v>9.6350957897949008E-2</c:v>
                </c:pt>
                <c:pt idx="1583">
                  <c:v>0.11433353113235292</c:v>
                </c:pt>
                <c:pt idx="1584">
                  <c:v>0.26362276212545882</c:v>
                </c:pt>
                <c:pt idx="1585">
                  <c:v>0.21624733369751209</c:v>
                </c:pt>
                <c:pt idx="1586">
                  <c:v>0.12854125530233168</c:v>
                </c:pt>
                <c:pt idx="1587">
                  <c:v>0.40863973596947467</c:v>
                </c:pt>
                <c:pt idx="1588">
                  <c:v>0.25023462977969185</c:v>
                </c:pt>
                <c:pt idx="1589">
                  <c:v>0.20493303125885423</c:v>
                </c:pt>
                <c:pt idx="1590">
                  <c:v>0.34129360627546129</c:v>
                </c:pt>
                <c:pt idx="1591">
                  <c:v>0.18529576267307424</c:v>
                </c:pt>
                <c:pt idx="1592">
                  <c:v>0.24831004796782508</c:v>
                </c:pt>
                <c:pt idx="1593">
                  <c:v>0.20841214863491991</c:v>
                </c:pt>
                <c:pt idx="1594">
                  <c:v>0.22197630197469168</c:v>
                </c:pt>
                <c:pt idx="1595">
                  <c:v>0.12849655244208533</c:v>
                </c:pt>
                <c:pt idx="1596">
                  <c:v>0.19322023499216193</c:v>
                </c:pt>
                <c:pt idx="1597">
                  <c:v>0.25627707812928369</c:v>
                </c:pt>
                <c:pt idx="1598">
                  <c:v>0.27972686894974785</c:v>
                </c:pt>
                <c:pt idx="1599">
                  <c:v>0.19478514423946275</c:v>
                </c:pt>
                <c:pt idx="1600">
                  <c:v>0.33073630749654037</c:v>
                </c:pt>
                <c:pt idx="1601">
                  <c:v>9.5195303400256323E-2</c:v>
                </c:pt>
                <c:pt idx="1602">
                  <c:v>0.28438791828972615</c:v>
                </c:pt>
                <c:pt idx="1603">
                  <c:v>0.32043094401459404</c:v>
                </c:pt>
                <c:pt idx="1604">
                  <c:v>0.30136147652869527</c:v>
                </c:pt>
                <c:pt idx="1605">
                  <c:v>0.23812681058225729</c:v>
                </c:pt>
                <c:pt idx="1606">
                  <c:v>0.15306778196407608</c:v>
                </c:pt>
                <c:pt idx="1607">
                  <c:v>3.2267794079998385E-2</c:v>
                </c:pt>
                <c:pt idx="1608">
                  <c:v>0.29515522398995908</c:v>
                </c:pt>
                <c:pt idx="1609">
                  <c:v>0.12496756786306806</c:v>
                </c:pt>
                <c:pt idx="1610">
                  <c:v>7.9462399733429487E-2</c:v>
                </c:pt>
                <c:pt idx="1611">
                  <c:v>0.17084577311280721</c:v>
                </c:pt>
                <c:pt idx="1612">
                  <c:v>0.1309571318075187</c:v>
                </c:pt>
                <c:pt idx="1613">
                  <c:v>0.11261424405685654</c:v>
                </c:pt>
                <c:pt idx="1614">
                  <c:v>0.12760443683099448</c:v>
                </c:pt>
                <c:pt idx="1615">
                  <c:v>0.10151400820902712</c:v>
                </c:pt>
                <c:pt idx="1616">
                  <c:v>0.19118722710552186</c:v>
                </c:pt>
                <c:pt idx="1617">
                  <c:v>0.30256285472408478</c:v>
                </c:pt>
                <c:pt idx="1618">
                  <c:v>0.1767815428036599</c:v>
                </c:pt>
                <c:pt idx="1619">
                  <c:v>0.21356685152404042</c:v>
                </c:pt>
                <c:pt idx="1620">
                  <c:v>8.958156502925825E-2</c:v>
                </c:pt>
                <c:pt idx="1621">
                  <c:v>0.19505061754488554</c:v>
                </c:pt>
                <c:pt idx="1622">
                  <c:v>0.19691829694529606</c:v>
                </c:pt>
                <c:pt idx="1623">
                  <c:v>0.12526929199865072</c:v>
                </c:pt>
                <c:pt idx="1624">
                  <c:v>0.2683304765029626</c:v>
                </c:pt>
                <c:pt idx="1625">
                  <c:v>0.15228148733381847</c:v>
                </c:pt>
                <c:pt idx="1626">
                  <c:v>0.2141672370152298</c:v>
                </c:pt>
                <c:pt idx="1627">
                  <c:v>0.18164736184758665</c:v>
                </c:pt>
                <c:pt idx="1628">
                  <c:v>0.2763648642123242</c:v>
                </c:pt>
                <c:pt idx="1629">
                  <c:v>0.17618362478264391</c:v>
                </c:pt>
                <c:pt idx="1630">
                  <c:v>7.756636001915751E-2</c:v>
                </c:pt>
                <c:pt idx="1631">
                  <c:v>0.14065587204852473</c:v>
                </c:pt>
                <c:pt idx="1632">
                  <c:v>0.26034434799602063</c:v>
                </c:pt>
                <c:pt idx="1633">
                  <c:v>0.22416465678502673</c:v>
                </c:pt>
                <c:pt idx="1634">
                  <c:v>0.23157464743663717</c:v>
                </c:pt>
                <c:pt idx="1635">
                  <c:v>0.10635556158545856</c:v>
                </c:pt>
                <c:pt idx="1636">
                  <c:v>0.10739256707924781</c:v>
                </c:pt>
                <c:pt idx="1637">
                  <c:v>0.21328260566402085</c:v>
                </c:pt>
                <c:pt idx="1638">
                  <c:v>0.16378726591067932</c:v>
                </c:pt>
                <c:pt idx="1639">
                  <c:v>0.33387501825708998</c:v>
                </c:pt>
                <c:pt idx="1640">
                  <c:v>0.12573287109055345</c:v>
                </c:pt>
                <c:pt idx="1641">
                  <c:v>0.24030587463176145</c:v>
                </c:pt>
                <c:pt idx="1642">
                  <c:v>0.24268792669340353</c:v>
                </c:pt>
                <c:pt idx="1643">
                  <c:v>0.25910091247444744</c:v>
                </c:pt>
                <c:pt idx="1644">
                  <c:v>0.39687157856663507</c:v>
                </c:pt>
                <c:pt idx="1645">
                  <c:v>0.36603110316255622</c:v>
                </c:pt>
                <c:pt idx="1646">
                  <c:v>0.25636176185329507</c:v>
                </c:pt>
                <c:pt idx="1647">
                  <c:v>0.29166119308820554</c:v>
                </c:pt>
                <c:pt idx="1648">
                  <c:v>0.11266355711211123</c:v>
                </c:pt>
                <c:pt idx="1649">
                  <c:v>0.15075705832029598</c:v>
                </c:pt>
                <c:pt idx="1650">
                  <c:v>0.27305596458473758</c:v>
                </c:pt>
                <c:pt idx="1651">
                  <c:v>0.18829994295891175</c:v>
                </c:pt>
                <c:pt idx="1652">
                  <c:v>0.20845788720799532</c:v>
                </c:pt>
                <c:pt idx="1653">
                  <c:v>0.22308176685839509</c:v>
                </c:pt>
                <c:pt idx="1654">
                  <c:v>0.19782567739204127</c:v>
                </c:pt>
                <c:pt idx="1655">
                  <c:v>0.19177068138067693</c:v>
                </c:pt>
                <c:pt idx="1656">
                  <c:v>0.30554163320451111</c:v>
                </c:pt>
                <c:pt idx="1657">
                  <c:v>0.17720789657093144</c:v>
                </c:pt>
                <c:pt idx="1658">
                  <c:v>0.29013290574271933</c:v>
                </c:pt>
                <c:pt idx="1659">
                  <c:v>0.2456031811261378</c:v>
                </c:pt>
                <c:pt idx="1660">
                  <c:v>0.14611225080182791</c:v>
                </c:pt>
                <c:pt idx="1661">
                  <c:v>0.2657886640307443</c:v>
                </c:pt>
                <c:pt idx="1662">
                  <c:v>0.17481339484889161</c:v>
                </c:pt>
                <c:pt idx="1663">
                  <c:v>0.41844701931457584</c:v>
                </c:pt>
                <c:pt idx="1664">
                  <c:v>0.10510152492149318</c:v>
                </c:pt>
                <c:pt idx="1665">
                  <c:v>0.29268073489324026</c:v>
                </c:pt>
                <c:pt idx="1666">
                  <c:v>0.10238072568028002</c:v>
                </c:pt>
                <c:pt idx="1667">
                  <c:v>0.24906683543159031</c:v>
                </c:pt>
                <c:pt idx="1668">
                  <c:v>0.22549560008842676</c:v>
                </c:pt>
                <c:pt idx="1669">
                  <c:v>0.17887367988575231</c:v>
                </c:pt>
                <c:pt idx="1670">
                  <c:v>0.2916664575622806</c:v>
                </c:pt>
                <c:pt idx="1671">
                  <c:v>0.12068313102941991</c:v>
                </c:pt>
                <c:pt idx="1672">
                  <c:v>0.19718641312085583</c:v>
                </c:pt>
                <c:pt idx="1673">
                  <c:v>0.27023524442161312</c:v>
                </c:pt>
                <c:pt idx="1674">
                  <c:v>0.15318242684550798</c:v>
                </c:pt>
                <c:pt idx="1675">
                  <c:v>0.25682989419645069</c:v>
                </c:pt>
                <c:pt idx="1676">
                  <c:v>0.29711379895468537</c:v>
                </c:pt>
                <c:pt idx="1677">
                  <c:v>8.4488562257565972E-2</c:v>
                </c:pt>
                <c:pt idx="1678">
                  <c:v>0.22337032017743452</c:v>
                </c:pt>
                <c:pt idx="1679">
                  <c:v>0.21841075887456812</c:v>
                </c:pt>
                <c:pt idx="1680">
                  <c:v>7.9261509805317543E-2</c:v>
                </c:pt>
                <c:pt idx="1681">
                  <c:v>0.17190569127198133</c:v>
                </c:pt>
                <c:pt idx="1682">
                  <c:v>0.11983668376121367</c:v>
                </c:pt>
                <c:pt idx="1683">
                  <c:v>0.10298792384238778</c:v>
                </c:pt>
                <c:pt idx="1684">
                  <c:v>9.2176437613498682E-2</c:v>
                </c:pt>
                <c:pt idx="1685">
                  <c:v>0.18089033348678663</c:v>
                </c:pt>
                <c:pt idx="1686">
                  <c:v>0.36260543505528425</c:v>
                </c:pt>
                <c:pt idx="1687">
                  <c:v>0.22301709792975827</c:v>
                </c:pt>
                <c:pt idx="1688">
                  <c:v>0.16044519262108889</c:v>
                </c:pt>
                <c:pt idx="1689">
                  <c:v>0.15757655330657241</c:v>
                </c:pt>
                <c:pt idx="1690">
                  <c:v>0.21675683072718088</c:v>
                </c:pt>
                <c:pt idx="1691">
                  <c:v>0.18881277141721886</c:v>
                </c:pt>
                <c:pt idx="1692">
                  <c:v>0.14663949871047816</c:v>
                </c:pt>
                <c:pt idx="1693">
                  <c:v>0.20005295227870773</c:v>
                </c:pt>
                <c:pt idx="1694">
                  <c:v>0.20299917285742436</c:v>
                </c:pt>
                <c:pt idx="1695">
                  <c:v>0.17971907725416061</c:v>
                </c:pt>
                <c:pt idx="1696">
                  <c:v>9.8517577243553867E-2</c:v>
                </c:pt>
                <c:pt idx="1697">
                  <c:v>0.16530558732827266</c:v>
                </c:pt>
                <c:pt idx="1698">
                  <c:v>0.34976980520951884</c:v>
                </c:pt>
                <c:pt idx="1699">
                  <c:v>0.24125696371605848</c:v>
                </c:pt>
                <c:pt idx="1700">
                  <c:v>0.28459975111089025</c:v>
                </c:pt>
                <c:pt idx="1701">
                  <c:v>0.28337877438291054</c:v>
                </c:pt>
                <c:pt idx="1702">
                  <c:v>0.25982544340179653</c:v>
                </c:pt>
                <c:pt idx="1703">
                  <c:v>0.14716846207951176</c:v>
                </c:pt>
                <c:pt idx="1704">
                  <c:v>0.26485463732200537</c:v>
                </c:pt>
                <c:pt idx="1705">
                  <c:v>0.31596169534031471</c:v>
                </c:pt>
                <c:pt idx="1706">
                  <c:v>0.13426063472879629</c:v>
                </c:pt>
                <c:pt idx="1707">
                  <c:v>0.20846292330518554</c:v>
                </c:pt>
                <c:pt idx="1708">
                  <c:v>0.22203002935448105</c:v>
                </c:pt>
                <c:pt idx="1709">
                  <c:v>0.24556451636491175</c:v>
                </c:pt>
                <c:pt idx="1710">
                  <c:v>0.13705568772322269</c:v>
                </c:pt>
                <c:pt idx="1711">
                  <c:v>0.19396826331249228</c:v>
                </c:pt>
                <c:pt idx="1712">
                  <c:v>0.23347764244142594</c:v>
                </c:pt>
                <c:pt idx="1713">
                  <c:v>0.11731876999551209</c:v>
                </c:pt>
                <c:pt idx="1714">
                  <c:v>0.27041323446335236</c:v>
                </c:pt>
                <c:pt idx="1715">
                  <c:v>8.8908969413196634E-2</c:v>
                </c:pt>
                <c:pt idx="1716">
                  <c:v>0.23210263165496847</c:v>
                </c:pt>
                <c:pt idx="1717">
                  <c:v>0.20322293489588247</c:v>
                </c:pt>
                <c:pt idx="1718">
                  <c:v>0.22513665519395265</c:v>
                </c:pt>
                <c:pt idx="1719">
                  <c:v>0.21016893366938849</c:v>
                </c:pt>
                <c:pt idx="1720">
                  <c:v>0.25782203175838109</c:v>
                </c:pt>
                <c:pt idx="1721">
                  <c:v>0.32411186524134461</c:v>
                </c:pt>
                <c:pt idx="1722">
                  <c:v>0.2069778693275697</c:v>
                </c:pt>
                <c:pt idx="1723">
                  <c:v>0.26033809934285668</c:v>
                </c:pt>
                <c:pt idx="1724">
                  <c:v>0.13236719521870205</c:v>
                </c:pt>
                <c:pt idx="1725">
                  <c:v>0.10039185824082172</c:v>
                </c:pt>
                <c:pt idx="1726">
                  <c:v>0.19203777113059653</c:v>
                </c:pt>
                <c:pt idx="1727">
                  <c:v>0.26847921403191932</c:v>
                </c:pt>
                <c:pt idx="1728">
                  <c:v>0.20958395679905692</c:v>
                </c:pt>
                <c:pt idx="1729">
                  <c:v>0.21143322357142208</c:v>
                </c:pt>
                <c:pt idx="1730">
                  <c:v>0.25459230090747731</c:v>
                </c:pt>
                <c:pt idx="1731">
                  <c:v>0.25039369684114776</c:v>
                </c:pt>
                <c:pt idx="1732">
                  <c:v>0.24950438876349421</c:v>
                </c:pt>
                <c:pt idx="1733">
                  <c:v>0.12811952650294234</c:v>
                </c:pt>
                <c:pt idx="1734">
                  <c:v>0.21731298047847308</c:v>
                </c:pt>
                <c:pt idx="1735">
                  <c:v>0.11631193412561079</c:v>
                </c:pt>
                <c:pt idx="1736">
                  <c:v>0.15204027957493729</c:v>
                </c:pt>
                <c:pt idx="1737">
                  <c:v>7.7479729056382673E-2</c:v>
                </c:pt>
                <c:pt idx="1738">
                  <c:v>0.23143981096287242</c:v>
                </c:pt>
                <c:pt idx="1739">
                  <c:v>0.32501202392898293</c:v>
                </c:pt>
                <c:pt idx="1740">
                  <c:v>0.19082063003351699</c:v>
                </c:pt>
                <c:pt idx="1741">
                  <c:v>0.16472491278838897</c:v>
                </c:pt>
                <c:pt idx="1742">
                  <c:v>0.22837707614614811</c:v>
                </c:pt>
                <c:pt idx="1743">
                  <c:v>0.10334636760376574</c:v>
                </c:pt>
                <c:pt idx="1744">
                  <c:v>0.32046830731922571</c:v>
                </c:pt>
                <c:pt idx="1745">
                  <c:v>0.27059154896453352</c:v>
                </c:pt>
                <c:pt idx="1746">
                  <c:v>0.28890460481433233</c:v>
                </c:pt>
                <c:pt idx="1747">
                  <c:v>0.21678888539776339</c:v>
                </c:pt>
                <c:pt idx="1748">
                  <c:v>0.12415084940641415</c:v>
                </c:pt>
                <c:pt idx="1749">
                  <c:v>0.33914133392426182</c:v>
                </c:pt>
                <c:pt idx="1750">
                  <c:v>0.29569770060135703</c:v>
                </c:pt>
                <c:pt idx="1751">
                  <c:v>0.15689522402245071</c:v>
                </c:pt>
                <c:pt idx="1752">
                  <c:v>0.21412862021080117</c:v>
                </c:pt>
                <c:pt idx="1753">
                  <c:v>0.24650251254509556</c:v>
                </c:pt>
                <c:pt idx="1754">
                  <c:v>0.1441378384292904</c:v>
                </c:pt>
                <c:pt idx="1755">
                  <c:v>7.5428537862137018E-2</c:v>
                </c:pt>
                <c:pt idx="1756">
                  <c:v>0.15405698431535531</c:v>
                </c:pt>
                <c:pt idx="1757">
                  <c:v>0.16648086113496899</c:v>
                </c:pt>
                <c:pt idx="1758">
                  <c:v>0.265959044022823</c:v>
                </c:pt>
                <c:pt idx="1759">
                  <c:v>0.26896932684963742</c:v>
                </c:pt>
                <c:pt idx="1760">
                  <c:v>0.14739257301806472</c:v>
                </c:pt>
                <c:pt idx="1761">
                  <c:v>0.24863606414062467</c:v>
                </c:pt>
                <c:pt idx="1762">
                  <c:v>0.19280889732399831</c:v>
                </c:pt>
                <c:pt idx="1763">
                  <c:v>3.757239138267357E-2</c:v>
                </c:pt>
                <c:pt idx="1764">
                  <c:v>0.20723279335532491</c:v>
                </c:pt>
                <c:pt idx="1765">
                  <c:v>0.33869648321662921</c:v>
                </c:pt>
                <c:pt idx="1766">
                  <c:v>0.33030721010208591</c:v>
                </c:pt>
                <c:pt idx="1767">
                  <c:v>0.29553797543217214</c:v>
                </c:pt>
                <c:pt idx="1768">
                  <c:v>0.2248224727923526</c:v>
                </c:pt>
                <c:pt idx="1769">
                  <c:v>0.1851098781923213</c:v>
                </c:pt>
                <c:pt idx="1770">
                  <c:v>0.29518194735391312</c:v>
                </c:pt>
                <c:pt idx="1771">
                  <c:v>0.21129737057338985</c:v>
                </c:pt>
                <c:pt idx="1772">
                  <c:v>0.20750177023332583</c:v>
                </c:pt>
                <c:pt idx="1773">
                  <c:v>0.17784505642095916</c:v>
                </c:pt>
                <c:pt idx="1774">
                  <c:v>0.30817375511874651</c:v>
                </c:pt>
                <c:pt idx="1775">
                  <c:v>0.2694053219126733</c:v>
                </c:pt>
                <c:pt idx="1776">
                  <c:v>0.25781928049715114</c:v>
                </c:pt>
                <c:pt idx="1777">
                  <c:v>0.28145519045142597</c:v>
                </c:pt>
                <c:pt idx="1778">
                  <c:v>0.132502289218356</c:v>
                </c:pt>
                <c:pt idx="1779">
                  <c:v>0.29061243462773328</c:v>
                </c:pt>
                <c:pt idx="1780">
                  <c:v>0.20395198509470608</c:v>
                </c:pt>
                <c:pt idx="1781">
                  <c:v>0.25272636612699956</c:v>
                </c:pt>
                <c:pt idx="1782">
                  <c:v>0.19408193229061721</c:v>
                </c:pt>
                <c:pt idx="1783">
                  <c:v>0.28832410403577852</c:v>
                </c:pt>
                <c:pt idx="1784">
                  <c:v>9.1075880051682975E-2</c:v>
                </c:pt>
                <c:pt idx="1785">
                  <c:v>0.30072752402032327</c:v>
                </c:pt>
                <c:pt idx="1786">
                  <c:v>0.2781307478128679</c:v>
                </c:pt>
                <c:pt idx="1787">
                  <c:v>0.19819201215528676</c:v>
                </c:pt>
                <c:pt idx="1788">
                  <c:v>0.23511391729771952</c:v>
                </c:pt>
                <c:pt idx="1789">
                  <c:v>0.25788773339688986</c:v>
                </c:pt>
                <c:pt idx="1790">
                  <c:v>0.45373986591128257</c:v>
                </c:pt>
                <c:pt idx="1791">
                  <c:v>0.18501192567140068</c:v>
                </c:pt>
                <c:pt idx="1792">
                  <c:v>0.18438709246490756</c:v>
                </c:pt>
                <c:pt idx="1793">
                  <c:v>0.30419552524249394</c:v>
                </c:pt>
                <c:pt idx="1794">
                  <c:v>0.21348028906038932</c:v>
                </c:pt>
                <c:pt idx="1795">
                  <c:v>0.13456552309124611</c:v>
                </c:pt>
                <c:pt idx="1796">
                  <c:v>6.440987105235374E-2</c:v>
                </c:pt>
                <c:pt idx="1797">
                  <c:v>9.4940801761979679E-2</c:v>
                </c:pt>
                <c:pt idx="1798">
                  <c:v>0.26704850220638032</c:v>
                </c:pt>
                <c:pt idx="1799">
                  <c:v>0.21124978786382587</c:v>
                </c:pt>
                <c:pt idx="1800">
                  <c:v>0.32072615650074598</c:v>
                </c:pt>
                <c:pt idx="1801">
                  <c:v>0.23770370445308855</c:v>
                </c:pt>
                <c:pt idx="1802">
                  <c:v>0.12087183237071783</c:v>
                </c:pt>
                <c:pt idx="1803">
                  <c:v>0.22164180289001256</c:v>
                </c:pt>
                <c:pt idx="1804">
                  <c:v>0.19414903230738534</c:v>
                </c:pt>
                <c:pt idx="1805">
                  <c:v>0.25574169523019863</c:v>
                </c:pt>
                <c:pt idx="1806">
                  <c:v>0.22127921499994155</c:v>
                </c:pt>
                <c:pt idx="1807">
                  <c:v>0.22921017480004074</c:v>
                </c:pt>
                <c:pt idx="1808">
                  <c:v>0.3131870124069574</c:v>
                </c:pt>
                <c:pt idx="1809">
                  <c:v>0.32210633740452782</c:v>
                </c:pt>
                <c:pt idx="1810">
                  <c:v>0.2421544070944357</c:v>
                </c:pt>
                <c:pt idx="1811">
                  <c:v>0.15683770889298984</c:v>
                </c:pt>
                <c:pt idx="1812">
                  <c:v>0.22535617120198403</c:v>
                </c:pt>
                <c:pt idx="1813">
                  <c:v>0.24768431157148343</c:v>
                </c:pt>
                <c:pt idx="1814">
                  <c:v>0.28222808606732808</c:v>
                </c:pt>
                <c:pt idx="1815">
                  <c:v>0.28329053499307083</c:v>
                </c:pt>
                <c:pt idx="1816">
                  <c:v>7.3747087371574746E-2</c:v>
                </c:pt>
                <c:pt idx="1817">
                  <c:v>0.17068663063171532</c:v>
                </c:pt>
                <c:pt idx="1818">
                  <c:v>0.2385191786186599</c:v>
                </c:pt>
                <c:pt idx="1819">
                  <c:v>0.1967025360823543</c:v>
                </c:pt>
                <c:pt idx="1820">
                  <c:v>0.21428579742589923</c:v>
                </c:pt>
                <c:pt idx="1821">
                  <c:v>0.21795832827573747</c:v>
                </c:pt>
                <c:pt idx="1822">
                  <c:v>0.28835857390180913</c:v>
                </c:pt>
                <c:pt idx="1823">
                  <c:v>0.19025026625582758</c:v>
                </c:pt>
                <c:pt idx="1824">
                  <c:v>0.19313063961211779</c:v>
                </c:pt>
                <c:pt idx="1825">
                  <c:v>0.32661052346116887</c:v>
                </c:pt>
                <c:pt idx="1826">
                  <c:v>8.6216452869194438E-2</c:v>
                </c:pt>
                <c:pt idx="1827">
                  <c:v>0.12269113453890478</c:v>
                </c:pt>
                <c:pt idx="1828">
                  <c:v>1.7369798485168918E-2</c:v>
                </c:pt>
                <c:pt idx="1829">
                  <c:v>8.9287904660368428E-2</c:v>
                </c:pt>
                <c:pt idx="1830">
                  <c:v>0.21355035022316537</c:v>
                </c:pt>
                <c:pt idx="1831">
                  <c:v>0.32101858239046704</c:v>
                </c:pt>
                <c:pt idx="1832">
                  <c:v>0.16810484918579338</c:v>
                </c:pt>
                <c:pt idx="1833">
                  <c:v>0.23407945593050045</c:v>
                </c:pt>
                <c:pt idx="1834">
                  <c:v>0.19766809281764888</c:v>
                </c:pt>
                <c:pt idx="1835">
                  <c:v>0.20843942759335113</c:v>
                </c:pt>
                <c:pt idx="1836">
                  <c:v>0.17088004808931337</c:v>
                </c:pt>
                <c:pt idx="1837">
                  <c:v>0.14962595823889491</c:v>
                </c:pt>
                <c:pt idx="1838">
                  <c:v>0.35712975308906092</c:v>
                </c:pt>
                <c:pt idx="1839">
                  <c:v>0.23932416597442416</c:v>
                </c:pt>
                <c:pt idx="1840">
                  <c:v>0.18853177362398563</c:v>
                </c:pt>
                <c:pt idx="1841">
                  <c:v>0.18884326951933822</c:v>
                </c:pt>
                <c:pt idx="1842">
                  <c:v>0.16966423859391611</c:v>
                </c:pt>
                <c:pt idx="1843">
                  <c:v>0.22084993375240441</c:v>
                </c:pt>
                <c:pt idx="1844">
                  <c:v>0.29338039365142066</c:v>
                </c:pt>
                <c:pt idx="1845">
                  <c:v>0.22913708280462425</c:v>
                </c:pt>
                <c:pt idx="1846">
                  <c:v>3.7068456937826989E-2</c:v>
                </c:pt>
                <c:pt idx="1847">
                  <c:v>0.17829601016618743</c:v>
                </c:pt>
                <c:pt idx="1848">
                  <c:v>0.16507955090373744</c:v>
                </c:pt>
                <c:pt idx="1849">
                  <c:v>0.20165672589136438</c:v>
                </c:pt>
                <c:pt idx="1850">
                  <c:v>0.24930724905741491</c:v>
                </c:pt>
                <c:pt idx="1851">
                  <c:v>0.26757484984941449</c:v>
                </c:pt>
                <c:pt idx="1852">
                  <c:v>0.22819396121495678</c:v>
                </c:pt>
                <c:pt idx="1853">
                  <c:v>0.18999156756250873</c:v>
                </c:pt>
                <c:pt idx="1854">
                  <c:v>0.23142095403904414</c:v>
                </c:pt>
                <c:pt idx="1855">
                  <c:v>0.12385577900627347</c:v>
                </c:pt>
                <c:pt idx="1856">
                  <c:v>0.21039155758374556</c:v>
                </c:pt>
                <c:pt idx="1857">
                  <c:v>0.27308335344757151</c:v>
                </c:pt>
                <c:pt idx="1858">
                  <c:v>0.19731001178316068</c:v>
                </c:pt>
                <c:pt idx="1859">
                  <c:v>0.34418816137637487</c:v>
                </c:pt>
                <c:pt idx="1860">
                  <c:v>0.33154974988766178</c:v>
                </c:pt>
                <c:pt idx="1861">
                  <c:v>0.10178591349359965</c:v>
                </c:pt>
                <c:pt idx="1862">
                  <c:v>0.2812620068627546</c:v>
                </c:pt>
                <c:pt idx="1863">
                  <c:v>0.29908709216065554</c:v>
                </c:pt>
                <c:pt idx="1864">
                  <c:v>0.23657348381550825</c:v>
                </c:pt>
                <c:pt idx="1865">
                  <c:v>0.22437149289832298</c:v>
                </c:pt>
                <c:pt idx="1866">
                  <c:v>0.36648948016887933</c:v>
                </c:pt>
                <c:pt idx="1867">
                  <c:v>0.12330497871436372</c:v>
                </c:pt>
                <c:pt idx="1868">
                  <c:v>0.24524412924802469</c:v>
                </c:pt>
                <c:pt idx="1869">
                  <c:v>0.11368129158268654</c:v>
                </c:pt>
                <c:pt idx="1870">
                  <c:v>5.6200543936786869E-2</c:v>
                </c:pt>
                <c:pt idx="1871">
                  <c:v>0.40498260823611998</c:v>
                </c:pt>
                <c:pt idx="1872">
                  <c:v>0.19247031388424191</c:v>
                </c:pt>
                <c:pt idx="1873">
                  <c:v>0.24340927305925969</c:v>
                </c:pt>
                <c:pt idx="1874">
                  <c:v>0.21903811485849445</c:v>
                </c:pt>
                <c:pt idx="1875">
                  <c:v>0.21756878120087517</c:v>
                </c:pt>
                <c:pt idx="1876">
                  <c:v>7.274732102287873E-2</c:v>
                </c:pt>
                <c:pt idx="1877">
                  <c:v>0.19637804897768019</c:v>
                </c:pt>
                <c:pt idx="1878">
                  <c:v>0.12512290245354021</c:v>
                </c:pt>
                <c:pt idx="1879">
                  <c:v>0.18425324151236386</c:v>
                </c:pt>
                <c:pt idx="1880">
                  <c:v>0.22406135233179708</c:v>
                </c:pt>
                <c:pt idx="1881">
                  <c:v>0.17198546328804387</c:v>
                </c:pt>
                <c:pt idx="1882">
                  <c:v>0.31790639809372317</c:v>
                </c:pt>
                <c:pt idx="1883">
                  <c:v>0.19518033325112982</c:v>
                </c:pt>
                <c:pt idx="1884">
                  <c:v>0.20828623326881415</c:v>
                </c:pt>
                <c:pt idx="1885">
                  <c:v>0.30296003670421867</c:v>
                </c:pt>
                <c:pt idx="1886">
                  <c:v>0.27114623288001016</c:v>
                </c:pt>
                <c:pt idx="1887">
                  <c:v>0.26080130832505694</c:v>
                </c:pt>
                <c:pt idx="1888">
                  <c:v>0.2721158519920458</c:v>
                </c:pt>
                <c:pt idx="1889">
                  <c:v>0.11105680559851872</c:v>
                </c:pt>
                <c:pt idx="1890">
                  <c:v>0.14889168915881673</c:v>
                </c:pt>
                <c:pt idx="1891">
                  <c:v>0.23370876154870152</c:v>
                </c:pt>
                <c:pt idx="1892">
                  <c:v>0.21019502966064166</c:v>
                </c:pt>
                <c:pt idx="1893">
                  <c:v>0.25279940147790103</c:v>
                </c:pt>
                <c:pt idx="1894">
                  <c:v>0.12321022663586093</c:v>
                </c:pt>
                <c:pt idx="1895">
                  <c:v>0.11977268444545912</c:v>
                </c:pt>
                <c:pt idx="1896">
                  <c:v>0.22075142226630465</c:v>
                </c:pt>
                <c:pt idx="1897">
                  <c:v>0.2064725847729024</c:v>
                </c:pt>
                <c:pt idx="1898">
                  <c:v>0.16023549632177619</c:v>
                </c:pt>
                <c:pt idx="1899">
                  <c:v>0.27462893174558489</c:v>
                </c:pt>
                <c:pt idx="1900">
                  <c:v>0.21753525472079785</c:v>
                </c:pt>
                <c:pt idx="1901">
                  <c:v>0.19058485622628099</c:v>
                </c:pt>
                <c:pt idx="1902">
                  <c:v>0.24371405728944792</c:v>
                </c:pt>
                <c:pt idx="1903">
                  <c:v>7.9145944876598498E-2</c:v>
                </c:pt>
                <c:pt idx="1904">
                  <c:v>0.28101382589959417</c:v>
                </c:pt>
                <c:pt idx="1905">
                  <c:v>0.18490601023070535</c:v>
                </c:pt>
                <c:pt idx="1906">
                  <c:v>0.16291680595222174</c:v>
                </c:pt>
                <c:pt idx="1907">
                  <c:v>0.31225594988417049</c:v>
                </c:pt>
                <c:pt idx="1908">
                  <c:v>0.15354137706551949</c:v>
                </c:pt>
                <c:pt idx="1909">
                  <c:v>0.25515902043516203</c:v>
                </c:pt>
                <c:pt idx="1910">
                  <c:v>0.2533495335434105</c:v>
                </c:pt>
                <c:pt idx="1911">
                  <c:v>0.2429154769815636</c:v>
                </c:pt>
                <c:pt idx="1912">
                  <c:v>0.2218312147054364</c:v>
                </c:pt>
                <c:pt idx="1913">
                  <c:v>0.32538858838104162</c:v>
                </c:pt>
                <c:pt idx="1914">
                  <c:v>0.32363376259847532</c:v>
                </c:pt>
                <c:pt idx="1915">
                  <c:v>0.17244977409985665</c:v>
                </c:pt>
                <c:pt idx="1916">
                  <c:v>0.29444986973285908</c:v>
                </c:pt>
                <c:pt idx="1917">
                  <c:v>0.13479218846213267</c:v>
                </c:pt>
                <c:pt idx="1918">
                  <c:v>0.12311950602204262</c:v>
                </c:pt>
                <c:pt idx="1919">
                  <c:v>0.32300087092611057</c:v>
                </c:pt>
                <c:pt idx="1920">
                  <c:v>0.27862741289462667</c:v>
                </c:pt>
                <c:pt idx="1921">
                  <c:v>0.12148137958305302</c:v>
                </c:pt>
                <c:pt idx="1922">
                  <c:v>0.17697953883388712</c:v>
                </c:pt>
                <c:pt idx="1923">
                  <c:v>0.31504065164220163</c:v>
                </c:pt>
                <c:pt idx="1924">
                  <c:v>6.0871201297217327E-2</c:v>
                </c:pt>
                <c:pt idx="1925">
                  <c:v>0.25029439473170711</c:v>
                </c:pt>
                <c:pt idx="1926">
                  <c:v>0.28671194659475024</c:v>
                </c:pt>
                <c:pt idx="1927">
                  <c:v>0.12112922523743581</c:v>
                </c:pt>
                <c:pt idx="1928">
                  <c:v>0.21618427612142185</c:v>
                </c:pt>
                <c:pt idx="1929">
                  <c:v>0.36994702569430499</c:v>
                </c:pt>
                <c:pt idx="1930">
                  <c:v>0.21917524698776761</c:v>
                </c:pt>
                <c:pt idx="1931">
                  <c:v>0.26994426493217388</c:v>
                </c:pt>
                <c:pt idx="1932">
                  <c:v>0.32893107730423615</c:v>
                </c:pt>
                <c:pt idx="1933">
                  <c:v>0.20140225451326152</c:v>
                </c:pt>
                <c:pt idx="1934">
                  <c:v>0.17444923442590921</c:v>
                </c:pt>
                <c:pt idx="1935">
                  <c:v>0.13668237911504266</c:v>
                </c:pt>
                <c:pt idx="1936">
                  <c:v>7.9395390593629961E-2</c:v>
                </c:pt>
                <c:pt idx="1937">
                  <c:v>9.7673648456257284E-2</c:v>
                </c:pt>
                <c:pt idx="1938">
                  <c:v>9.2642859502309577E-2</c:v>
                </c:pt>
                <c:pt idx="1939">
                  <c:v>4.5654609785127628E-2</c:v>
                </c:pt>
                <c:pt idx="1940">
                  <c:v>0.15653277092144111</c:v>
                </c:pt>
                <c:pt idx="1941">
                  <c:v>0.21780910937624473</c:v>
                </c:pt>
                <c:pt idx="1942">
                  <c:v>0.16459037486438444</c:v>
                </c:pt>
                <c:pt idx="1943">
                  <c:v>0.29671099628518027</c:v>
                </c:pt>
                <c:pt idx="1944">
                  <c:v>0.25833628838414635</c:v>
                </c:pt>
                <c:pt idx="1945">
                  <c:v>0.24669134015128341</c:v>
                </c:pt>
                <c:pt idx="1946">
                  <c:v>0.29532213173680327</c:v>
                </c:pt>
                <c:pt idx="1947">
                  <c:v>0.22343750891477432</c:v>
                </c:pt>
                <c:pt idx="1948">
                  <c:v>0.14371313172081207</c:v>
                </c:pt>
                <c:pt idx="1949">
                  <c:v>0.27623436497152132</c:v>
                </c:pt>
                <c:pt idx="1950">
                  <c:v>0.15450871930155158</c:v>
                </c:pt>
                <c:pt idx="1951">
                  <c:v>0.19826663325924385</c:v>
                </c:pt>
                <c:pt idx="1952">
                  <c:v>0.12377755289616431</c:v>
                </c:pt>
                <c:pt idx="1953">
                  <c:v>0.24089244828816708</c:v>
                </c:pt>
                <c:pt idx="1954">
                  <c:v>0.17067819593855701</c:v>
                </c:pt>
                <c:pt idx="1955">
                  <c:v>0.17685238010678994</c:v>
                </c:pt>
                <c:pt idx="1956">
                  <c:v>0.14428401790329173</c:v>
                </c:pt>
                <c:pt idx="1957">
                  <c:v>0.20593932226511535</c:v>
                </c:pt>
                <c:pt idx="1958">
                  <c:v>0.12850463120358002</c:v>
                </c:pt>
                <c:pt idx="1959">
                  <c:v>0.2766394181065811</c:v>
                </c:pt>
                <c:pt idx="1960">
                  <c:v>0.28621195177724723</c:v>
                </c:pt>
                <c:pt idx="1961">
                  <c:v>0.26745192533898593</c:v>
                </c:pt>
                <c:pt idx="1962">
                  <c:v>0.19497339686610884</c:v>
                </c:pt>
                <c:pt idx="1963">
                  <c:v>0.26484578576538848</c:v>
                </c:pt>
                <c:pt idx="1964">
                  <c:v>5.8237166512180034E-2</c:v>
                </c:pt>
                <c:pt idx="1965">
                  <c:v>0.3169087950604012</c:v>
                </c:pt>
                <c:pt idx="1966">
                  <c:v>0.10005820573279138</c:v>
                </c:pt>
                <c:pt idx="1967">
                  <c:v>0.19354136355226029</c:v>
                </c:pt>
                <c:pt idx="1968">
                  <c:v>0.23438118485686402</c:v>
                </c:pt>
                <c:pt idx="1969">
                  <c:v>0.34927345627815393</c:v>
                </c:pt>
                <c:pt idx="1970">
                  <c:v>0.15799521318406445</c:v>
                </c:pt>
                <c:pt idx="1971">
                  <c:v>0.2709230051137696</c:v>
                </c:pt>
                <c:pt idx="1972">
                  <c:v>0.30527696178899671</c:v>
                </c:pt>
                <c:pt idx="1973">
                  <c:v>0.33598785150860117</c:v>
                </c:pt>
                <c:pt idx="1974">
                  <c:v>0.12324297487056546</c:v>
                </c:pt>
                <c:pt idx="1975">
                  <c:v>0.28425187165496735</c:v>
                </c:pt>
                <c:pt idx="1976">
                  <c:v>0.14426604389227154</c:v>
                </c:pt>
                <c:pt idx="1977">
                  <c:v>0.13706620558687488</c:v>
                </c:pt>
                <c:pt idx="1978">
                  <c:v>0.11236996178407534</c:v>
                </c:pt>
                <c:pt idx="1979">
                  <c:v>0.13341762264455409</c:v>
                </c:pt>
                <c:pt idx="1980">
                  <c:v>0.17833123080144253</c:v>
                </c:pt>
                <c:pt idx="1981">
                  <c:v>0.14944669441413111</c:v>
                </c:pt>
                <c:pt idx="1982">
                  <c:v>4.0074045942755397E-2</c:v>
                </c:pt>
                <c:pt idx="1983">
                  <c:v>0.18926297155611457</c:v>
                </c:pt>
                <c:pt idx="1984">
                  <c:v>5.5742982132093367E-2</c:v>
                </c:pt>
                <c:pt idx="1985">
                  <c:v>0.23120062732155075</c:v>
                </c:pt>
                <c:pt idx="1986">
                  <c:v>9.6531472979236838E-2</c:v>
                </c:pt>
                <c:pt idx="1987">
                  <c:v>0.26309822171079883</c:v>
                </c:pt>
                <c:pt idx="1988">
                  <c:v>0.19517897682762947</c:v>
                </c:pt>
                <c:pt idx="1989">
                  <c:v>0.28483269455679894</c:v>
                </c:pt>
                <c:pt idx="1990">
                  <c:v>0.14709876514573311</c:v>
                </c:pt>
                <c:pt idx="1991">
                  <c:v>0.22335884947056231</c:v>
                </c:pt>
                <c:pt idx="1992">
                  <c:v>0.17848255176646505</c:v>
                </c:pt>
                <c:pt idx="1993">
                  <c:v>0.23522491733084341</c:v>
                </c:pt>
                <c:pt idx="1994">
                  <c:v>0.25102100454985815</c:v>
                </c:pt>
                <c:pt idx="1995">
                  <c:v>0.21941723863905488</c:v>
                </c:pt>
                <c:pt idx="1996">
                  <c:v>0.2594476608753139</c:v>
                </c:pt>
                <c:pt idx="1997">
                  <c:v>0.27189407785445746</c:v>
                </c:pt>
                <c:pt idx="1998">
                  <c:v>0.19099344128734688</c:v>
                </c:pt>
                <c:pt idx="1999">
                  <c:v>0.39332281349820619</c:v>
                </c:pt>
                <c:pt idx="2000">
                  <c:v>0.32363700525257255</c:v>
                </c:pt>
                <c:pt idx="2001">
                  <c:v>0.15009373415000371</c:v>
                </c:pt>
                <c:pt idx="2002">
                  <c:v>0.20339489465213467</c:v>
                </c:pt>
                <c:pt idx="2003">
                  <c:v>0.15648787774588327</c:v>
                </c:pt>
                <c:pt idx="2004">
                  <c:v>0.19560492437350113</c:v>
                </c:pt>
                <c:pt idx="2005">
                  <c:v>0.29126599430441008</c:v>
                </c:pt>
                <c:pt idx="2006">
                  <c:v>0.15471648803497545</c:v>
                </c:pt>
                <c:pt idx="2007">
                  <c:v>0.22469786184886201</c:v>
                </c:pt>
                <c:pt idx="2008">
                  <c:v>0.31193949594978815</c:v>
                </c:pt>
                <c:pt idx="2009">
                  <c:v>0.3226378023706945</c:v>
                </c:pt>
                <c:pt idx="2010">
                  <c:v>0.19956316233587829</c:v>
                </c:pt>
                <c:pt idx="2011">
                  <c:v>0.2659445989494969</c:v>
                </c:pt>
                <c:pt idx="2012">
                  <c:v>0.1582482927411297</c:v>
                </c:pt>
                <c:pt idx="2013">
                  <c:v>0.25329971272245871</c:v>
                </c:pt>
                <c:pt idx="2014">
                  <c:v>0.32541042211465737</c:v>
                </c:pt>
                <c:pt idx="2015">
                  <c:v>0.26133533257753677</c:v>
                </c:pt>
                <c:pt idx="2016">
                  <c:v>0.18186850332709753</c:v>
                </c:pt>
                <c:pt idx="2017">
                  <c:v>0.23457249896405555</c:v>
                </c:pt>
                <c:pt idx="2018">
                  <c:v>0.14881155231459242</c:v>
                </c:pt>
                <c:pt idx="2019">
                  <c:v>0.21845415013902372</c:v>
                </c:pt>
                <c:pt idx="2020">
                  <c:v>0.17909633299188965</c:v>
                </c:pt>
                <c:pt idx="2021">
                  <c:v>0.20791694941879876</c:v>
                </c:pt>
                <c:pt idx="2022">
                  <c:v>0.20547728340007185</c:v>
                </c:pt>
                <c:pt idx="2023">
                  <c:v>0.24001742177119351</c:v>
                </c:pt>
                <c:pt idx="2024">
                  <c:v>0.17450834784602326</c:v>
                </c:pt>
                <c:pt idx="2025">
                  <c:v>0.27912326503141582</c:v>
                </c:pt>
                <c:pt idx="2026">
                  <c:v>0.11783971958200401</c:v>
                </c:pt>
                <c:pt idx="2027">
                  <c:v>0.34137780686139713</c:v>
                </c:pt>
                <c:pt idx="2028">
                  <c:v>0.33610313248315615</c:v>
                </c:pt>
                <c:pt idx="2029">
                  <c:v>0.2079577258908259</c:v>
                </c:pt>
                <c:pt idx="2030">
                  <c:v>0.22617034454124593</c:v>
                </c:pt>
                <c:pt idx="2031">
                  <c:v>0.34602132908095995</c:v>
                </c:pt>
                <c:pt idx="2032">
                  <c:v>0.13770836458159177</c:v>
                </c:pt>
                <c:pt idx="2033">
                  <c:v>0.17210947451836914</c:v>
                </c:pt>
                <c:pt idx="2034">
                  <c:v>0.27003265495640755</c:v>
                </c:pt>
                <c:pt idx="2035">
                  <c:v>0.11848858280634283</c:v>
                </c:pt>
                <c:pt idx="2036">
                  <c:v>0.22329080871539453</c:v>
                </c:pt>
                <c:pt idx="2037">
                  <c:v>0.1682052705736696</c:v>
                </c:pt>
                <c:pt idx="2038">
                  <c:v>0.25985064592875884</c:v>
                </c:pt>
                <c:pt idx="2039">
                  <c:v>0.21927068116678</c:v>
                </c:pt>
                <c:pt idx="2040">
                  <c:v>0.11690975214838713</c:v>
                </c:pt>
                <c:pt idx="2041">
                  <c:v>0.12666103134786028</c:v>
                </c:pt>
                <c:pt idx="2042">
                  <c:v>0.2699460912328886</c:v>
                </c:pt>
                <c:pt idx="2043">
                  <c:v>0.19990586913909084</c:v>
                </c:pt>
                <c:pt idx="2044">
                  <c:v>0.12197236951332216</c:v>
                </c:pt>
                <c:pt idx="2045">
                  <c:v>0.12678429254245341</c:v>
                </c:pt>
                <c:pt idx="2046">
                  <c:v>0.1911997296710401</c:v>
                </c:pt>
                <c:pt idx="2047">
                  <c:v>0.11395687423635689</c:v>
                </c:pt>
                <c:pt idx="2048">
                  <c:v>0.22009056044211905</c:v>
                </c:pt>
                <c:pt idx="2049">
                  <c:v>0.2391318841650463</c:v>
                </c:pt>
                <c:pt idx="2050">
                  <c:v>0.23719029676869419</c:v>
                </c:pt>
                <c:pt idx="2051">
                  <c:v>0.22870947060501373</c:v>
                </c:pt>
                <c:pt idx="2052">
                  <c:v>0.21732361053037236</c:v>
                </c:pt>
                <c:pt idx="2053">
                  <c:v>0.1594451576106316</c:v>
                </c:pt>
                <c:pt idx="2054">
                  <c:v>0.22348149686538185</c:v>
                </c:pt>
                <c:pt idx="2055">
                  <c:v>0.22037777513994788</c:v>
                </c:pt>
                <c:pt idx="2056">
                  <c:v>4.520984691514679E-2</c:v>
                </c:pt>
                <c:pt idx="2057">
                  <c:v>0.15770621960125217</c:v>
                </c:pt>
                <c:pt idx="2058">
                  <c:v>0.26421398664479279</c:v>
                </c:pt>
                <c:pt idx="2059">
                  <c:v>0.31194631283324326</c:v>
                </c:pt>
                <c:pt idx="2060">
                  <c:v>0.19372378217368552</c:v>
                </c:pt>
                <c:pt idx="2061">
                  <c:v>0.1984082791676971</c:v>
                </c:pt>
                <c:pt idx="2062">
                  <c:v>0.2729378857236931</c:v>
                </c:pt>
                <c:pt idx="2063">
                  <c:v>0.30299957910331293</c:v>
                </c:pt>
                <c:pt idx="2064">
                  <c:v>0.21190095178998489</c:v>
                </c:pt>
                <c:pt idx="2065">
                  <c:v>0.13985209257218609</c:v>
                </c:pt>
                <c:pt idx="2066">
                  <c:v>0.22003334253346837</c:v>
                </c:pt>
                <c:pt idx="2067">
                  <c:v>0.18395898485006057</c:v>
                </c:pt>
                <c:pt idx="2068">
                  <c:v>0.12442312388631949</c:v>
                </c:pt>
                <c:pt idx="2069">
                  <c:v>0.272209461501981</c:v>
                </c:pt>
                <c:pt idx="2070">
                  <c:v>0.19623454820122588</c:v>
                </c:pt>
                <c:pt idx="2071">
                  <c:v>0.26980731388652518</c:v>
                </c:pt>
                <c:pt idx="2072">
                  <c:v>0.27576871286834059</c:v>
                </c:pt>
                <c:pt idx="2073">
                  <c:v>0.29758919939243006</c:v>
                </c:pt>
                <c:pt idx="2074">
                  <c:v>0.138753288435219</c:v>
                </c:pt>
                <c:pt idx="2075">
                  <c:v>0.17811632934938512</c:v>
                </c:pt>
                <c:pt idx="2076">
                  <c:v>0.15443294095961743</c:v>
                </c:pt>
                <c:pt idx="2077">
                  <c:v>0.16580925492392007</c:v>
                </c:pt>
                <c:pt idx="2078">
                  <c:v>0.22465302918045488</c:v>
                </c:pt>
                <c:pt idx="2079">
                  <c:v>0.26684126738626102</c:v>
                </c:pt>
                <c:pt idx="2080">
                  <c:v>0.25946703891257128</c:v>
                </c:pt>
                <c:pt idx="2081">
                  <c:v>0.28690755067167173</c:v>
                </c:pt>
                <c:pt idx="2082">
                  <c:v>0.2572631962274799</c:v>
                </c:pt>
                <c:pt idx="2083">
                  <c:v>0.21396181728208535</c:v>
                </c:pt>
                <c:pt idx="2084">
                  <c:v>0.1908818936560451</c:v>
                </c:pt>
                <c:pt idx="2085">
                  <c:v>0.20385669495378947</c:v>
                </c:pt>
                <c:pt idx="2086">
                  <c:v>0.29937147354694171</c:v>
                </c:pt>
                <c:pt idx="2087">
                  <c:v>0.35690164162725924</c:v>
                </c:pt>
                <c:pt idx="2088">
                  <c:v>0.3809228382107307</c:v>
                </c:pt>
                <c:pt idx="2089">
                  <c:v>0.14834456282700298</c:v>
                </c:pt>
                <c:pt idx="2090">
                  <c:v>0.28042544333265573</c:v>
                </c:pt>
                <c:pt idx="2091">
                  <c:v>9.053735964521753E-2</c:v>
                </c:pt>
                <c:pt idx="2092">
                  <c:v>0.16855608435073333</c:v>
                </c:pt>
                <c:pt idx="2093">
                  <c:v>0.24434981519436272</c:v>
                </c:pt>
                <c:pt idx="2094">
                  <c:v>0.15900178561472583</c:v>
                </c:pt>
                <c:pt idx="2095">
                  <c:v>0.28662707142341248</c:v>
                </c:pt>
                <c:pt idx="2096">
                  <c:v>0.22185181205862572</c:v>
                </c:pt>
                <c:pt idx="2097">
                  <c:v>0.21051727478925333</c:v>
                </c:pt>
                <c:pt idx="2098">
                  <c:v>0.13879949302549033</c:v>
                </c:pt>
                <c:pt idx="2099">
                  <c:v>0.16994558665227399</c:v>
                </c:pt>
                <c:pt idx="2100">
                  <c:v>0.2852218474449808</c:v>
                </c:pt>
                <c:pt idx="2101">
                  <c:v>0.23150697711213408</c:v>
                </c:pt>
                <c:pt idx="2102">
                  <c:v>0.17467503590712513</c:v>
                </c:pt>
                <c:pt idx="2103">
                  <c:v>0.33485055672966446</c:v>
                </c:pt>
                <c:pt idx="2104">
                  <c:v>0.15532022765986989</c:v>
                </c:pt>
                <c:pt idx="2105">
                  <c:v>0.17332743361146574</c:v>
                </c:pt>
                <c:pt idx="2106">
                  <c:v>0.17469677942516015</c:v>
                </c:pt>
                <c:pt idx="2107">
                  <c:v>0.25017556806301411</c:v>
                </c:pt>
                <c:pt idx="2108">
                  <c:v>0.16857519975783627</c:v>
                </c:pt>
                <c:pt idx="2109">
                  <c:v>0.30016453135201904</c:v>
                </c:pt>
                <c:pt idx="2110">
                  <c:v>0.15210756934874117</c:v>
                </c:pt>
                <c:pt idx="2111">
                  <c:v>0.22886760009319373</c:v>
                </c:pt>
                <c:pt idx="2112">
                  <c:v>0.22058068352826171</c:v>
                </c:pt>
                <c:pt idx="2113">
                  <c:v>0.21210837765560234</c:v>
                </c:pt>
                <c:pt idx="2114">
                  <c:v>0.19277819621579823</c:v>
                </c:pt>
                <c:pt idx="2115">
                  <c:v>0.20523305024262273</c:v>
                </c:pt>
                <c:pt idx="2116">
                  <c:v>0.27579294231176871</c:v>
                </c:pt>
                <c:pt idx="2117">
                  <c:v>0.22852590248648358</c:v>
                </c:pt>
                <c:pt idx="2118">
                  <c:v>0.19631401358059097</c:v>
                </c:pt>
                <c:pt idx="2119">
                  <c:v>0.15875526416635236</c:v>
                </c:pt>
                <c:pt idx="2120">
                  <c:v>0.27920800318057526</c:v>
                </c:pt>
                <c:pt idx="2121">
                  <c:v>0.22176956051711566</c:v>
                </c:pt>
                <c:pt idx="2122">
                  <c:v>0.18870889787194353</c:v>
                </c:pt>
                <c:pt idx="2123">
                  <c:v>0.16617169062885867</c:v>
                </c:pt>
                <c:pt idx="2124">
                  <c:v>0.27509108190166009</c:v>
                </c:pt>
                <c:pt idx="2125">
                  <c:v>0.16069737700269518</c:v>
                </c:pt>
                <c:pt idx="2126">
                  <c:v>4.9080331468278511E-2</c:v>
                </c:pt>
                <c:pt idx="2127">
                  <c:v>0.22601478954573684</c:v>
                </c:pt>
                <c:pt idx="2128">
                  <c:v>0.29814641050974633</c:v>
                </c:pt>
                <c:pt idx="2129">
                  <c:v>0.22637484775006114</c:v>
                </c:pt>
                <c:pt idx="2130">
                  <c:v>0.24421214256613938</c:v>
                </c:pt>
                <c:pt idx="2131">
                  <c:v>0.19410471821525146</c:v>
                </c:pt>
                <c:pt idx="2132">
                  <c:v>9.6739381461424884E-2</c:v>
                </c:pt>
                <c:pt idx="2133">
                  <c:v>0.29729985666851655</c:v>
                </c:pt>
                <c:pt idx="2134">
                  <c:v>0.1310481306487834</c:v>
                </c:pt>
                <c:pt idx="2135">
                  <c:v>0.33884970851007512</c:v>
                </c:pt>
                <c:pt idx="2136">
                  <c:v>0.21277459263387202</c:v>
                </c:pt>
                <c:pt idx="2137">
                  <c:v>0.28884077062583535</c:v>
                </c:pt>
                <c:pt idx="2138">
                  <c:v>0.11852330818850204</c:v>
                </c:pt>
                <c:pt idx="2139">
                  <c:v>0.21036637115094314</c:v>
                </c:pt>
                <c:pt idx="2140">
                  <c:v>0.17472185198616064</c:v>
                </c:pt>
                <c:pt idx="2141">
                  <c:v>0.31012378623222603</c:v>
                </c:pt>
                <c:pt idx="2142">
                  <c:v>0.11767719003089917</c:v>
                </c:pt>
                <c:pt idx="2143">
                  <c:v>8.805215071286715E-2</c:v>
                </c:pt>
                <c:pt idx="2144">
                  <c:v>0.10130957148640751</c:v>
                </c:pt>
                <c:pt idx="2145">
                  <c:v>0.20622029834976721</c:v>
                </c:pt>
                <c:pt idx="2146">
                  <c:v>0.31213730187836503</c:v>
                </c:pt>
                <c:pt idx="2147">
                  <c:v>0.34947828845672191</c:v>
                </c:pt>
                <c:pt idx="2148">
                  <c:v>0.27521392065927286</c:v>
                </c:pt>
                <c:pt idx="2149">
                  <c:v>0.10625620900413893</c:v>
                </c:pt>
                <c:pt idx="2150">
                  <c:v>0.15221377200620956</c:v>
                </c:pt>
                <c:pt idx="2151">
                  <c:v>0.17477247028769008</c:v>
                </c:pt>
                <c:pt idx="2152">
                  <c:v>0.17101413171416538</c:v>
                </c:pt>
                <c:pt idx="2153">
                  <c:v>0.17799257950450725</c:v>
                </c:pt>
                <c:pt idx="2154">
                  <c:v>0.26366998304077877</c:v>
                </c:pt>
                <c:pt idx="2155">
                  <c:v>0.14684052540191839</c:v>
                </c:pt>
                <c:pt idx="2156">
                  <c:v>0.246979559037181</c:v>
                </c:pt>
                <c:pt idx="2157">
                  <c:v>0.30419855821796038</c:v>
                </c:pt>
                <c:pt idx="2158">
                  <c:v>0.30997363417781637</c:v>
                </c:pt>
                <c:pt idx="2159">
                  <c:v>0.10408912359937111</c:v>
                </c:pt>
                <c:pt idx="2160">
                  <c:v>0.29480671923628377</c:v>
                </c:pt>
                <c:pt idx="2161">
                  <c:v>0.35711860814738056</c:v>
                </c:pt>
                <c:pt idx="2162">
                  <c:v>0.28900776724969046</c:v>
                </c:pt>
                <c:pt idx="2163">
                  <c:v>0.23502722637361645</c:v>
                </c:pt>
                <c:pt idx="2164">
                  <c:v>0.29725702435626145</c:v>
                </c:pt>
                <c:pt idx="2165">
                  <c:v>0.33260577928387042</c:v>
                </c:pt>
                <c:pt idx="2166">
                  <c:v>0.2561483663588594</c:v>
                </c:pt>
                <c:pt idx="2167">
                  <c:v>0.13941186179953674</c:v>
                </c:pt>
                <c:pt idx="2168">
                  <c:v>0.34984795205430941</c:v>
                </c:pt>
                <c:pt idx="2169">
                  <c:v>0.10149791821171894</c:v>
                </c:pt>
                <c:pt idx="2170">
                  <c:v>0.11302453103197771</c:v>
                </c:pt>
                <c:pt idx="2171">
                  <c:v>7.6320654984209355E-2</c:v>
                </c:pt>
                <c:pt idx="2172">
                  <c:v>0.24659748084365657</c:v>
                </c:pt>
                <c:pt idx="2173">
                  <c:v>0.23843335345605937</c:v>
                </c:pt>
                <c:pt idx="2174">
                  <c:v>0.28899268238551379</c:v>
                </c:pt>
                <c:pt idx="2175">
                  <c:v>0.26196111462703187</c:v>
                </c:pt>
                <c:pt idx="2176">
                  <c:v>0.34366146432623967</c:v>
                </c:pt>
                <c:pt idx="2177">
                  <c:v>1.6509376250310525E-2</c:v>
                </c:pt>
                <c:pt idx="2178">
                  <c:v>0.24395756198674884</c:v>
                </c:pt>
                <c:pt idx="2179">
                  <c:v>4.6988879944033779E-2</c:v>
                </c:pt>
                <c:pt idx="2180">
                  <c:v>0.21470146341684659</c:v>
                </c:pt>
                <c:pt idx="2181">
                  <c:v>0.20084743722018814</c:v>
                </c:pt>
                <c:pt idx="2182">
                  <c:v>0.15895627135137164</c:v>
                </c:pt>
                <c:pt idx="2183">
                  <c:v>0.33031423391808862</c:v>
                </c:pt>
                <c:pt idx="2184">
                  <c:v>0.11422518722585494</c:v>
                </c:pt>
                <c:pt idx="2185">
                  <c:v>0.13158539394254176</c:v>
                </c:pt>
                <c:pt idx="2186">
                  <c:v>0.17751526812779497</c:v>
                </c:pt>
                <c:pt idx="2187">
                  <c:v>0.24616304859129048</c:v>
                </c:pt>
                <c:pt idx="2188">
                  <c:v>0.18998953372281346</c:v>
                </c:pt>
                <c:pt idx="2189">
                  <c:v>0.28924106732081595</c:v>
                </c:pt>
                <c:pt idx="2190">
                  <c:v>0.32699435293633883</c:v>
                </c:pt>
                <c:pt idx="2191">
                  <c:v>0.2311776187538207</c:v>
                </c:pt>
                <c:pt idx="2192">
                  <c:v>0.23672329817744558</c:v>
                </c:pt>
                <c:pt idx="2193">
                  <c:v>0.16564531770284882</c:v>
                </c:pt>
                <c:pt idx="2194">
                  <c:v>0.33123355958537321</c:v>
                </c:pt>
                <c:pt idx="2195">
                  <c:v>0.18086401953040032</c:v>
                </c:pt>
                <c:pt idx="2196">
                  <c:v>0.12788216398066349</c:v>
                </c:pt>
                <c:pt idx="2197">
                  <c:v>0.27200071129260167</c:v>
                </c:pt>
                <c:pt idx="2198">
                  <c:v>0.10766487749137456</c:v>
                </c:pt>
                <c:pt idx="2199">
                  <c:v>0.14872304090236785</c:v>
                </c:pt>
                <c:pt idx="2200">
                  <c:v>0.30943364090190001</c:v>
                </c:pt>
                <c:pt idx="2201">
                  <c:v>0.32495688338974776</c:v>
                </c:pt>
                <c:pt idx="2202">
                  <c:v>0.19491111224083382</c:v>
                </c:pt>
                <c:pt idx="2203">
                  <c:v>0.31236050194192339</c:v>
                </c:pt>
                <c:pt idx="2204">
                  <c:v>0.30341368483457964</c:v>
                </c:pt>
                <c:pt idx="2205">
                  <c:v>0.26749816675653615</c:v>
                </c:pt>
                <c:pt idx="2206">
                  <c:v>0.27817044473268415</c:v>
                </c:pt>
                <c:pt idx="2207">
                  <c:v>0.10787206698788317</c:v>
                </c:pt>
                <c:pt idx="2208">
                  <c:v>8.9749663158993603E-2</c:v>
                </c:pt>
                <c:pt idx="2209">
                  <c:v>0.22150549305802625</c:v>
                </c:pt>
                <c:pt idx="2210">
                  <c:v>5.3804455773566837E-2</c:v>
                </c:pt>
                <c:pt idx="2211">
                  <c:v>0.27105949313270816</c:v>
                </c:pt>
                <c:pt idx="2212">
                  <c:v>0.27538542950724876</c:v>
                </c:pt>
                <c:pt idx="2213">
                  <c:v>0.3863926310361836</c:v>
                </c:pt>
                <c:pt idx="2214">
                  <c:v>0.2300834391297546</c:v>
                </c:pt>
                <c:pt idx="2215">
                  <c:v>0.19107596381268052</c:v>
                </c:pt>
                <c:pt idx="2216">
                  <c:v>0.16758445646415734</c:v>
                </c:pt>
                <c:pt idx="2217">
                  <c:v>0.24476987756566521</c:v>
                </c:pt>
                <c:pt idx="2218">
                  <c:v>0.23038695468706244</c:v>
                </c:pt>
                <c:pt idx="2219">
                  <c:v>0.28556779812439587</c:v>
                </c:pt>
                <c:pt idx="2220">
                  <c:v>0.1493068369020138</c:v>
                </c:pt>
                <c:pt idx="2221">
                  <c:v>0.22163321068496664</c:v>
                </c:pt>
                <c:pt idx="2222">
                  <c:v>6.5392466319935519E-2</c:v>
                </c:pt>
                <c:pt idx="2223">
                  <c:v>0.19334686549090935</c:v>
                </c:pt>
                <c:pt idx="2224">
                  <c:v>0.18187626186562725</c:v>
                </c:pt>
                <c:pt idx="2225">
                  <c:v>0.29325187373349482</c:v>
                </c:pt>
                <c:pt idx="2226">
                  <c:v>0.14726446786093172</c:v>
                </c:pt>
                <c:pt idx="2227">
                  <c:v>0.17842052504677916</c:v>
                </c:pt>
                <c:pt idx="2228">
                  <c:v>0.26261706293319742</c:v>
                </c:pt>
                <c:pt idx="2229">
                  <c:v>0.12313575074490342</c:v>
                </c:pt>
                <c:pt idx="2230">
                  <c:v>0.2575954252270119</c:v>
                </c:pt>
                <c:pt idx="2231">
                  <c:v>0.32511921738548949</c:v>
                </c:pt>
                <c:pt idx="2232">
                  <c:v>0.20096847048536121</c:v>
                </c:pt>
                <c:pt idx="2233">
                  <c:v>0.1572393653418217</c:v>
                </c:pt>
                <c:pt idx="2234">
                  <c:v>0.1458651340142342</c:v>
                </c:pt>
                <c:pt idx="2235">
                  <c:v>0.32531152986985912</c:v>
                </c:pt>
                <c:pt idx="2236">
                  <c:v>0.21499026135537702</c:v>
                </c:pt>
                <c:pt idx="2237">
                  <c:v>9.5131882305514337E-2</c:v>
                </c:pt>
                <c:pt idx="2238">
                  <c:v>0.28148179196898776</c:v>
                </c:pt>
                <c:pt idx="2239">
                  <c:v>0.33446029849935588</c:v>
                </c:pt>
                <c:pt idx="2240">
                  <c:v>0.10789229673687444</c:v>
                </c:pt>
                <c:pt idx="2241">
                  <c:v>7.4290803112849996E-2</c:v>
                </c:pt>
                <c:pt idx="2242">
                  <c:v>0.11788758146188394</c:v>
                </c:pt>
                <c:pt idx="2243">
                  <c:v>0.23002183170785162</c:v>
                </c:pt>
                <c:pt idx="2244">
                  <c:v>0.20867513227120582</c:v>
                </c:pt>
                <c:pt idx="2245">
                  <c:v>0.21337052054201436</c:v>
                </c:pt>
                <c:pt idx="2246">
                  <c:v>5.6453147474485599E-2</c:v>
                </c:pt>
                <c:pt idx="2247">
                  <c:v>0.12417536053137339</c:v>
                </c:pt>
                <c:pt idx="2248">
                  <c:v>0.18611345080475658</c:v>
                </c:pt>
                <c:pt idx="2249">
                  <c:v>0.19942231411659753</c:v>
                </c:pt>
                <c:pt idx="2250">
                  <c:v>0.18526520031170529</c:v>
                </c:pt>
                <c:pt idx="2251">
                  <c:v>0.15801341992368384</c:v>
                </c:pt>
                <c:pt idx="2252">
                  <c:v>0.23491343776621704</c:v>
                </c:pt>
                <c:pt idx="2253">
                  <c:v>0.31280783471022233</c:v>
                </c:pt>
                <c:pt idx="2254">
                  <c:v>0.225474061671536</c:v>
                </c:pt>
                <c:pt idx="2255">
                  <c:v>0.11312883112763802</c:v>
                </c:pt>
                <c:pt idx="2256">
                  <c:v>0.20482577881694899</c:v>
                </c:pt>
                <c:pt idx="2257">
                  <c:v>0.3612599933831212</c:v>
                </c:pt>
                <c:pt idx="2258">
                  <c:v>0.18333475782390377</c:v>
                </c:pt>
                <c:pt idx="2259">
                  <c:v>0.23962150042500038</c:v>
                </c:pt>
                <c:pt idx="2260">
                  <c:v>0.26687583670739118</c:v>
                </c:pt>
                <c:pt idx="2261">
                  <c:v>0.29653761986972182</c:v>
                </c:pt>
                <c:pt idx="2262">
                  <c:v>0.23430835992368368</c:v>
                </c:pt>
                <c:pt idx="2263">
                  <c:v>0.17609785776514805</c:v>
                </c:pt>
                <c:pt idx="2264">
                  <c:v>0.27490440482099954</c:v>
                </c:pt>
                <c:pt idx="2265">
                  <c:v>0.12722835962166779</c:v>
                </c:pt>
                <c:pt idx="2266">
                  <c:v>0.22124066538683301</c:v>
                </c:pt>
                <c:pt idx="2267">
                  <c:v>0.21629630224326868</c:v>
                </c:pt>
                <c:pt idx="2268">
                  <c:v>0.18498291336385994</c:v>
                </c:pt>
                <c:pt idx="2269">
                  <c:v>0.20513925379024558</c:v>
                </c:pt>
                <c:pt idx="2270">
                  <c:v>0.17065304259829436</c:v>
                </c:pt>
                <c:pt idx="2271">
                  <c:v>0.14782276102563355</c:v>
                </c:pt>
                <c:pt idx="2272">
                  <c:v>0.28561847036331839</c:v>
                </c:pt>
                <c:pt idx="2273">
                  <c:v>0.22237052706503174</c:v>
                </c:pt>
                <c:pt idx="2274">
                  <c:v>0.14538733107568286</c:v>
                </c:pt>
                <c:pt idx="2275">
                  <c:v>0.18827773047778268</c:v>
                </c:pt>
                <c:pt idx="2276">
                  <c:v>0.22455032341663853</c:v>
                </c:pt>
                <c:pt idx="2277">
                  <c:v>0.12295536357175464</c:v>
                </c:pt>
                <c:pt idx="2278">
                  <c:v>0.1749783015551501</c:v>
                </c:pt>
                <c:pt idx="2279">
                  <c:v>0.22526170712318166</c:v>
                </c:pt>
                <c:pt idx="2280">
                  <c:v>0.13900114137905406</c:v>
                </c:pt>
                <c:pt idx="2281">
                  <c:v>7.0918790927288214E-2</c:v>
                </c:pt>
                <c:pt idx="2282">
                  <c:v>0.26550011642761479</c:v>
                </c:pt>
                <c:pt idx="2283">
                  <c:v>0.16771540859630038</c:v>
                </c:pt>
                <c:pt idx="2284">
                  <c:v>0.11668188222850602</c:v>
                </c:pt>
                <c:pt idx="2285">
                  <c:v>8.8999997675693748E-3</c:v>
                </c:pt>
                <c:pt idx="2286">
                  <c:v>0.31269401107980116</c:v>
                </c:pt>
                <c:pt idx="2287">
                  <c:v>9.0944066201720394E-2</c:v>
                </c:pt>
                <c:pt idx="2288">
                  <c:v>0.32430911587686656</c:v>
                </c:pt>
                <c:pt idx="2289">
                  <c:v>0.14280697924407088</c:v>
                </c:pt>
                <c:pt idx="2290">
                  <c:v>0.3671939769917496</c:v>
                </c:pt>
                <c:pt idx="2291">
                  <c:v>0.27220604353431321</c:v>
                </c:pt>
                <c:pt idx="2292">
                  <c:v>0.17205108003719205</c:v>
                </c:pt>
                <c:pt idx="2293">
                  <c:v>0.54870995234933773</c:v>
                </c:pt>
                <c:pt idx="2294">
                  <c:v>0.2919218834641053</c:v>
                </c:pt>
                <c:pt idx="2295">
                  <c:v>0.26951828856150356</c:v>
                </c:pt>
                <c:pt idx="2296">
                  <c:v>0.25437039482562629</c:v>
                </c:pt>
                <c:pt idx="2297">
                  <c:v>0.33859145882561675</c:v>
                </c:pt>
                <c:pt idx="2298">
                  <c:v>0.18001872171583255</c:v>
                </c:pt>
                <c:pt idx="2299">
                  <c:v>0.20939198166668455</c:v>
                </c:pt>
                <c:pt idx="2300">
                  <c:v>9.9825054416128406E-2</c:v>
                </c:pt>
                <c:pt idx="2301">
                  <c:v>0.260009413914427</c:v>
                </c:pt>
                <c:pt idx="2302">
                  <c:v>0.25097958384500785</c:v>
                </c:pt>
                <c:pt idx="2303">
                  <c:v>0.3158267879380155</c:v>
                </c:pt>
                <c:pt idx="2304">
                  <c:v>0.20121108432770357</c:v>
                </c:pt>
                <c:pt idx="2305">
                  <c:v>0.2210518508761051</c:v>
                </c:pt>
                <c:pt idx="2306">
                  <c:v>0.11229094261585346</c:v>
                </c:pt>
                <c:pt idx="2307">
                  <c:v>0.17079522864351154</c:v>
                </c:pt>
                <c:pt idx="2308">
                  <c:v>0.25974519249140865</c:v>
                </c:pt>
                <c:pt idx="2309">
                  <c:v>0.14070823642547597</c:v>
                </c:pt>
                <c:pt idx="2310">
                  <c:v>0.25613769662863123</c:v>
                </c:pt>
                <c:pt idx="2311">
                  <c:v>0.1582343772081285</c:v>
                </c:pt>
                <c:pt idx="2312">
                  <c:v>0.20788478544584496</c:v>
                </c:pt>
                <c:pt idx="2313">
                  <c:v>0.30006979581721771</c:v>
                </c:pt>
                <c:pt idx="2314">
                  <c:v>0.263379987641847</c:v>
                </c:pt>
                <c:pt idx="2315">
                  <c:v>0.24679903355191679</c:v>
                </c:pt>
                <c:pt idx="2316">
                  <c:v>0.18845571245624715</c:v>
                </c:pt>
                <c:pt idx="2317">
                  <c:v>0.16993308810672536</c:v>
                </c:pt>
                <c:pt idx="2318">
                  <c:v>0.33056199323006807</c:v>
                </c:pt>
                <c:pt idx="2319">
                  <c:v>0.13991207822717572</c:v>
                </c:pt>
                <c:pt idx="2320">
                  <c:v>0.14397482757794272</c:v>
                </c:pt>
                <c:pt idx="2321">
                  <c:v>0.14425853824425339</c:v>
                </c:pt>
                <c:pt idx="2322">
                  <c:v>0.13937036025917898</c:v>
                </c:pt>
                <c:pt idx="2323">
                  <c:v>6.7155248078223595E-2</c:v>
                </c:pt>
                <c:pt idx="2324">
                  <c:v>0.3753896720573256</c:v>
                </c:pt>
                <c:pt idx="2325">
                  <c:v>0.18607763820888229</c:v>
                </c:pt>
                <c:pt idx="2326">
                  <c:v>0.16443555460436932</c:v>
                </c:pt>
                <c:pt idx="2327">
                  <c:v>0.25739449910354045</c:v>
                </c:pt>
                <c:pt idx="2328">
                  <c:v>0.11319308522814218</c:v>
                </c:pt>
                <c:pt idx="2329">
                  <c:v>0.28988260356887963</c:v>
                </c:pt>
                <c:pt idx="2330">
                  <c:v>0.28488627677624562</c:v>
                </c:pt>
                <c:pt idx="2331">
                  <c:v>0.28543313779813689</c:v>
                </c:pt>
                <c:pt idx="2332">
                  <c:v>8.0430176919592103E-2</c:v>
                </c:pt>
                <c:pt idx="2333">
                  <c:v>8.2631615058942953E-2</c:v>
                </c:pt>
                <c:pt idx="2334">
                  <c:v>0.11339565979751585</c:v>
                </c:pt>
                <c:pt idx="2335">
                  <c:v>0.24315719456400975</c:v>
                </c:pt>
                <c:pt idx="2336">
                  <c:v>0.15642602225305921</c:v>
                </c:pt>
                <c:pt idx="2337">
                  <c:v>0.18903744799906722</c:v>
                </c:pt>
                <c:pt idx="2338">
                  <c:v>0.19373206357183279</c:v>
                </c:pt>
                <c:pt idx="2339">
                  <c:v>0.28719988253231676</c:v>
                </c:pt>
                <c:pt idx="2340">
                  <c:v>0.19658383743777158</c:v>
                </c:pt>
                <c:pt idx="2341">
                  <c:v>0.29403384102752994</c:v>
                </c:pt>
                <c:pt idx="2342">
                  <c:v>5.2539044941367422E-2</c:v>
                </c:pt>
                <c:pt idx="2343">
                  <c:v>0.24690528181220178</c:v>
                </c:pt>
                <c:pt idx="2344">
                  <c:v>0.37515959367671892</c:v>
                </c:pt>
                <c:pt idx="2345">
                  <c:v>0.32255663712125315</c:v>
                </c:pt>
                <c:pt idx="2346">
                  <c:v>0.27778809764770906</c:v>
                </c:pt>
                <c:pt idx="2347">
                  <c:v>0.26555699600425725</c:v>
                </c:pt>
                <c:pt idx="2348">
                  <c:v>0.37269943821892315</c:v>
                </c:pt>
                <c:pt idx="2349">
                  <c:v>0.18672628804847016</c:v>
                </c:pt>
                <c:pt idx="2350">
                  <c:v>0.1001919853720412</c:v>
                </c:pt>
                <c:pt idx="2351">
                  <c:v>0.11437577115423136</c:v>
                </c:pt>
                <c:pt idx="2352">
                  <c:v>0.20842934657746409</c:v>
                </c:pt>
                <c:pt idx="2353">
                  <c:v>0.10723524392348874</c:v>
                </c:pt>
                <c:pt idx="2354">
                  <c:v>0.26490437742499051</c:v>
                </c:pt>
                <c:pt idx="2355">
                  <c:v>0.29978044998970788</c:v>
                </c:pt>
                <c:pt idx="2356">
                  <c:v>0.34873628553031089</c:v>
                </c:pt>
                <c:pt idx="2357">
                  <c:v>0.30496964757290451</c:v>
                </c:pt>
                <c:pt idx="2358">
                  <c:v>0.25636689837419196</c:v>
                </c:pt>
                <c:pt idx="2359">
                  <c:v>0.20668577378343428</c:v>
                </c:pt>
                <c:pt idx="2360">
                  <c:v>0.22342889252007092</c:v>
                </c:pt>
                <c:pt idx="2361">
                  <c:v>0.34903566801336228</c:v>
                </c:pt>
                <c:pt idx="2362">
                  <c:v>0.35696538190403954</c:v>
                </c:pt>
                <c:pt idx="2363">
                  <c:v>0.20258033750301738</c:v>
                </c:pt>
                <c:pt idx="2364">
                  <c:v>0.28292228527885227</c:v>
                </c:pt>
                <c:pt idx="2365">
                  <c:v>0.23069220070245822</c:v>
                </c:pt>
                <c:pt idx="2366">
                  <c:v>0.14209195517938328</c:v>
                </c:pt>
                <c:pt idx="2367">
                  <c:v>0.19636179957239372</c:v>
                </c:pt>
                <c:pt idx="2368">
                  <c:v>0.18949355009257771</c:v>
                </c:pt>
                <c:pt idx="2369">
                  <c:v>0.10295281230673549</c:v>
                </c:pt>
                <c:pt idx="2370">
                  <c:v>0.15840669728897427</c:v>
                </c:pt>
                <c:pt idx="2371">
                  <c:v>0.15760039693706598</c:v>
                </c:pt>
                <c:pt idx="2372">
                  <c:v>0.29771438271955641</c:v>
                </c:pt>
                <c:pt idx="2373">
                  <c:v>0.16801853975467906</c:v>
                </c:pt>
                <c:pt idx="2374">
                  <c:v>0.10630671495174732</c:v>
                </c:pt>
                <c:pt idx="2375">
                  <c:v>0.20378722575680555</c:v>
                </c:pt>
                <c:pt idx="2376">
                  <c:v>0.17619281837527709</c:v>
                </c:pt>
                <c:pt idx="2377">
                  <c:v>0.29889436953076837</c:v>
                </c:pt>
                <c:pt idx="2378">
                  <c:v>0.19454541025529737</c:v>
                </c:pt>
                <c:pt idx="2379">
                  <c:v>0.2494902617160604</c:v>
                </c:pt>
                <c:pt idx="2380">
                  <c:v>0.21107915975189051</c:v>
                </c:pt>
                <c:pt idx="2381">
                  <c:v>0.34393001817377167</c:v>
                </c:pt>
                <c:pt idx="2382">
                  <c:v>0.27432021094006559</c:v>
                </c:pt>
                <c:pt idx="2383">
                  <c:v>0.24793089784745406</c:v>
                </c:pt>
                <c:pt idx="2384">
                  <c:v>0.12192648123978329</c:v>
                </c:pt>
                <c:pt idx="2385">
                  <c:v>0.41926462010429022</c:v>
                </c:pt>
                <c:pt idx="2386">
                  <c:v>0.24956109391266346</c:v>
                </c:pt>
                <c:pt idx="2387">
                  <c:v>0.13639134428786151</c:v>
                </c:pt>
                <c:pt idx="2388">
                  <c:v>0.3293753319902622</c:v>
                </c:pt>
                <c:pt idx="2389">
                  <c:v>0.21146336440256219</c:v>
                </c:pt>
                <c:pt idx="2390">
                  <c:v>0.12476698109935601</c:v>
                </c:pt>
                <c:pt idx="2391">
                  <c:v>9.007529832779422E-2</c:v>
                </c:pt>
                <c:pt idx="2392">
                  <c:v>0.29360889068261342</c:v>
                </c:pt>
                <c:pt idx="2393">
                  <c:v>0.11596917573276805</c:v>
                </c:pt>
                <c:pt idx="2394">
                  <c:v>0.25308952550895719</c:v>
                </c:pt>
                <c:pt idx="2395">
                  <c:v>4.008081311718853E-2</c:v>
                </c:pt>
                <c:pt idx="2396">
                  <c:v>0.17969591811417529</c:v>
                </c:pt>
                <c:pt idx="2397">
                  <c:v>0.28389856109997752</c:v>
                </c:pt>
                <c:pt idx="2398">
                  <c:v>0.2892093296884492</c:v>
                </c:pt>
                <c:pt idx="2399">
                  <c:v>0.26133452576284061</c:v>
                </c:pt>
                <c:pt idx="2400">
                  <c:v>0.42640121293753319</c:v>
                </c:pt>
                <c:pt idx="2401">
                  <c:v>9.5160314351674907E-2</c:v>
                </c:pt>
                <c:pt idx="2402">
                  <c:v>0.1591157141035206</c:v>
                </c:pt>
                <c:pt idx="2403">
                  <c:v>0.21914410121366706</c:v>
                </c:pt>
                <c:pt idx="2404">
                  <c:v>0.29770726037097989</c:v>
                </c:pt>
                <c:pt idx="2405">
                  <c:v>0.20141484530443554</c:v>
                </c:pt>
                <c:pt idx="2406">
                  <c:v>0.26734663902721889</c:v>
                </c:pt>
                <c:pt idx="2407">
                  <c:v>0.25711396383969454</c:v>
                </c:pt>
                <c:pt idx="2408">
                  <c:v>0.20069740849473469</c:v>
                </c:pt>
                <c:pt idx="2409">
                  <c:v>0.27411997179619768</c:v>
                </c:pt>
                <c:pt idx="2410">
                  <c:v>9.668702873423568E-2</c:v>
                </c:pt>
                <c:pt idx="2411">
                  <c:v>0.15580865739546809</c:v>
                </c:pt>
                <c:pt idx="2412">
                  <c:v>0.28214890669673842</c:v>
                </c:pt>
                <c:pt idx="2413">
                  <c:v>0.25535321875413003</c:v>
                </c:pt>
                <c:pt idx="2414">
                  <c:v>8.4950369101777501E-2</c:v>
                </c:pt>
                <c:pt idx="2415">
                  <c:v>0.38391127683594289</c:v>
                </c:pt>
                <c:pt idx="2416">
                  <c:v>0.19874121018124591</c:v>
                </c:pt>
                <c:pt idx="2417">
                  <c:v>0.28128509087916848</c:v>
                </c:pt>
                <c:pt idx="2418">
                  <c:v>0.22674429488073317</c:v>
                </c:pt>
                <c:pt idx="2419">
                  <c:v>0.25458148504252509</c:v>
                </c:pt>
                <c:pt idx="2420">
                  <c:v>0.25836323289609586</c:v>
                </c:pt>
                <c:pt idx="2421">
                  <c:v>0.11801776886562609</c:v>
                </c:pt>
                <c:pt idx="2422">
                  <c:v>0.30205114884530621</c:v>
                </c:pt>
                <c:pt idx="2423">
                  <c:v>0.13291780543664319</c:v>
                </c:pt>
                <c:pt idx="2424">
                  <c:v>0.3557491428501981</c:v>
                </c:pt>
                <c:pt idx="2425">
                  <c:v>0.26653989688075652</c:v>
                </c:pt>
                <c:pt idx="2426">
                  <c:v>0.1962484265733134</c:v>
                </c:pt>
                <c:pt idx="2427">
                  <c:v>0.28862947165467806</c:v>
                </c:pt>
                <c:pt idx="2428">
                  <c:v>0.12469691900114976</c:v>
                </c:pt>
                <c:pt idx="2429">
                  <c:v>0.2476717268141238</c:v>
                </c:pt>
                <c:pt idx="2430">
                  <c:v>0.16750055125145577</c:v>
                </c:pt>
                <c:pt idx="2431">
                  <c:v>0.32952159213654214</c:v>
                </c:pt>
                <c:pt idx="2432">
                  <c:v>0.34905050478447347</c:v>
                </c:pt>
                <c:pt idx="2433">
                  <c:v>9.01361027012553E-2</c:v>
                </c:pt>
                <c:pt idx="2434">
                  <c:v>6.1936982748777077E-2</c:v>
                </c:pt>
                <c:pt idx="2435">
                  <c:v>0.31275494282195987</c:v>
                </c:pt>
                <c:pt idx="2436">
                  <c:v>0.26869560743693194</c:v>
                </c:pt>
                <c:pt idx="2437">
                  <c:v>0.26859662969023135</c:v>
                </c:pt>
                <c:pt idx="2438">
                  <c:v>0.3113934270321746</c:v>
                </c:pt>
                <c:pt idx="2439">
                  <c:v>0.27464319725767133</c:v>
                </c:pt>
                <c:pt idx="2440">
                  <c:v>0.19961434427730237</c:v>
                </c:pt>
                <c:pt idx="2441">
                  <c:v>0.27291044547446935</c:v>
                </c:pt>
                <c:pt idx="2442">
                  <c:v>0.35497809704248245</c:v>
                </c:pt>
                <c:pt idx="2443">
                  <c:v>0.14263874792396006</c:v>
                </c:pt>
                <c:pt idx="2444">
                  <c:v>0.20755325451679407</c:v>
                </c:pt>
                <c:pt idx="2445">
                  <c:v>0.18967519660253834</c:v>
                </c:pt>
                <c:pt idx="2446">
                  <c:v>0.1200878801869185</c:v>
                </c:pt>
                <c:pt idx="2447">
                  <c:v>0.3538316073603518</c:v>
                </c:pt>
                <c:pt idx="2448">
                  <c:v>0.12416037385408754</c:v>
                </c:pt>
                <c:pt idx="2449">
                  <c:v>0.26686857548248272</c:v>
                </c:pt>
                <c:pt idx="2450">
                  <c:v>0.27000573524432209</c:v>
                </c:pt>
                <c:pt idx="2451">
                  <c:v>4.5276786647016273E-2</c:v>
                </c:pt>
                <c:pt idx="2452">
                  <c:v>0.28618002590025576</c:v>
                </c:pt>
                <c:pt idx="2453">
                  <c:v>0.28220644787688665</c:v>
                </c:pt>
                <c:pt idx="2454">
                  <c:v>0.29962070465932972</c:v>
                </c:pt>
                <c:pt idx="2455">
                  <c:v>0.26000958676740249</c:v>
                </c:pt>
                <c:pt idx="2456">
                  <c:v>0.20063162985488686</c:v>
                </c:pt>
                <c:pt idx="2457">
                  <c:v>0.30497550506999993</c:v>
                </c:pt>
                <c:pt idx="2458">
                  <c:v>0.31079546111360434</c:v>
                </c:pt>
                <c:pt idx="2459">
                  <c:v>0.21945101545072379</c:v>
                </c:pt>
                <c:pt idx="2460">
                  <c:v>0.23507381828017795</c:v>
                </c:pt>
                <c:pt idx="2461">
                  <c:v>0.11190727988825226</c:v>
                </c:pt>
                <c:pt idx="2462">
                  <c:v>0.305689492065777</c:v>
                </c:pt>
                <c:pt idx="2463">
                  <c:v>0.35014482157636606</c:v>
                </c:pt>
                <c:pt idx="2464">
                  <c:v>0.21782006129093429</c:v>
                </c:pt>
                <c:pt idx="2465">
                  <c:v>0.37239298027881473</c:v>
                </c:pt>
                <c:pt idx="2466">
                  <c:v>0.34768233993151748</c:v>
                </c:pt>
                <c:pt idx="2467">
                  <c:v>0.24491245021024149</c:v>
                </c:pt>
                <c:pt idx="2468">
                  <c:v>0.19104888569312681</c:v>
                </c:pt>
                <c:pt idx="2469">
                  <c:v>0.21686679604207423</c:v>
                </c:pt>
                <c:pt idx="2470">
                  <c:v>0.23966324772586131</c:v>
                </c:pt>
                <c:pt idx="2471">
                  <c:v>0.25682413986123559</c:v>
                </c:pt>
                <c:pt idx="2472">
                  <c:v>0.36787352672063539</c:v>
                </c:pt>
                <c:pt idx="2473">
                  <c:v>0.34142948610431484</c:v>
                </c:pt>
                <c:pt idx="2474">
                  <c:v>0.26937687970466628</c:v>
                </c:pt>
                <c:pt idx="2475">
                  <c:v>0.31205044126650133</c:v>
                </c:pt>
                <c:pt idx="2476">
                  <c:v>0.37418544038390383</c:v>
                </c:pt>
                <c:pt idx="2477">
                  <c:v>0.21632193325584798</c:v>
                </c:pt>
                <c:pt idx="2478">
                  <c:v>0.27894698460925943</c:v>
                </c:pt>
                <c:pt idx="2479">
                  <c:v>4.3189921742497341E-2</c:v>
                </c:pt>
                <c:pt idx="2480">
                  <c:v>0.17973317581842554</c:v>
                </c:pt>
                <c:pt idx="2481">
                  <c:v>0.2865655634660913</c:v>
                </c:pt>
                <c:pt idx="2482">
                  <c:v>0.170091632406835</c:v>
                </c:pt>
                <c:pt idx="2483">
                  <c:v>0.20853348931500368</c:v>
                </c:pt>
                <c:pt idx="2484">
                  <c:v>0.36277223348518089</c:v>
                </c:pt>
                <c:pt idx="2485">
                  <c:v>0.24160520729960819</c:v>
                </c:pt>
                <c:pt idx="2486">
                  <c:v>0.35179060262165096</c:v>
                </c:pt>
                <c:pt idx="2487">
                  <c:v>4.6803728737310174E-2</c:v>
                </c:pt>
                <c:pt idx="2488">
                  <c:v>0.25556970134368417</c:v>
                </c:pt>
                <c:pt idx="2489">
                  <c:v>0.23531818113104347</c:v>
                </c:pt>
                <c:pt idx="2490">
                  <c:v>0.29607713759656706</c:v>
                </c:pt>
                <c:pt idx="2491">
                  <c:v>0.17401938460661459</c:v>
                </c:pt>
                <c:pt idx="2492">
                  <c:v>0.11965211760195799</c:v>
                </c:pt>
                <c:pt idx="2493">
                  <c:v>0.34781981551223584</c:v>
                </c:pt>
                <c:pt idx="2494">
                  <c:v>0.32222828852785751</c:v>
                </c:pt>
                <c:pt idx="2495">
                  <c:v>0.25839023911542736</c:v>
                </c:pt>
                <c:pt idx="2496">
                  <c:v>0.22936403900287922</c:v>
                </c:pt>
                <c:pt idx="2497">
                  <c:v>0.30163585655124053</c:v>
                </c:pt>
                <c:pt idx="2498">
                  <c:v>0.20419357192064397</c:v>
                </c:pt>
                <c:pt idx="2499">
                  <c:v>0.16435285181090209</c:v>
                </c:pt>
                <c:pt idx="2500">
                  <c:v>0.15079866294948507</c:v>
                </c:pt>
                <c:pt idx="2501">
                  <c:v>0.22373752959092394</c:v>
                </c:pt>
                <c:pt idx="2502">
                  <c:v>0.28058101622849346</c:v>
                </c:pt>
                <c:pt idx="2503">
                  <c:v>0.14305643580191391</c:v>
                </c:pt>
                <c:pt idx="2504">
                  <c:v>0.16596291054258813</c:v>
                </c:pt>
                <c:pt idx="2505">
                  <c:v>0.2873835449020018</c:v>
                </c:pt>
                <c:pt idx="2506">
                  <c:v>0.29998206989622905</c:v>
                </c:pt>
                <c:pt idx="2507">
                  <c:v>0.11572139139111028</c:v>
                </c:pt>
                <c:pt idx="2508">
                  <c:v>0.26165947769034736</c:v>
                </c:pt>
                <c:pt idx="2509">
                  <c:v>0.12936084143599619</c:v>
                </c:pt>
                <c:pt idx="2510">
                  <c:v>0.28245648379652583</c:v>
                </c:pt>
                <c:pt idx="2511">
                  <c:v>0.16340163873814714</c:v>
                </c:pt>
                <c:pt idx="2512">
                  <c:v>0.29853697889856429</c:v>
                </c:pt>
                <c:pt idx="2513">
                  <c:v>0.15964200741492712</c:v>
                </c:pt>
                <c:pt idx="2514">
                  <c:v>0.20653992256864137</c:v>
                </c:pt>
                <c:pt idx="2515">
                  <c:v>0.12224875922493267</c:v>
                </c:pt>
                <c:pt idx="2516">
                  <c:v>0.24211511440825692</c:v>
                </c:pt>
                <c:pt idx="2517">
                  <c:v>0.26705606586932357</c:v>
                </c:pt>
                <c:pt idx="2518">
                  <c:v>0.12066694475933912</c:v>
                </c:pt>
                <c:pt idx="2519">
                  <c:v>0.21398913728053587</c:v>
                </c:pt>
                <c:pt idx="2520">
                  <c:v>0.21912591444625631</c:v>
                </c:pt>
                <c:pt idx="2521">
                  <c:v>0.15130359149190487</c:v>
                </c:pt>
                <c:pt idx="2522">
                  <c:v>0.29856707558516415</c:v>
                </c:pt>
                <c:pt idx="2523">
                  <c:v>0.24872004668558187</c:v>
                </c:pt>
                <c:pt idx="2524">
                  <c:v>0.33565794305263869</c:v>
                </c:pt>
                <c:pt idx="2525">
                  <c:v>0.27138769615124358</c:v>
                </c:pt>
                <c:pt idx="2526">
                  <c:v>0.18092951103727009</c:v>
                </c:pt>
                <c:pt idx="2527">
                  <c:v>0.2617901995107958</c:v>
                </c:pt>
                <c:pt idx="2528">
                  <c:v>0.37966519166781515</c:v>
                </c:pt>
                <c:pt idx="2529">
                  <c:v>0.28361521020090302</c:v>
                </c:pt>
                <c:pt idx="2530">
                  <c:v>4.8030943849885599E-2</c:v>
                </c:pt>
                <c:pt idx="2531">
                  <c:v>0.36006706314710751</c:v>
                </c:pt>
                <c:pt idx="2532">
                  <c:v>0.12970777718884877</c:v>
                </c:pt>
                <c:pt idx="2533">
                  <c:v>0.22629439693302814</c:v>
                </c:pt>
                <c:pt idx="2534">
                  <c:v>0.19360623909451266</c:v>
                </c:pt>
                <c:pt idx="2535">
                  <c:v>0.27961470375268538</c:v>
                </c:pt>
                <c:pt idx="2536">
                  <c:v>0.29000719216490345</c:v>
                </c:pt>
                <c:pt idx="2537">
                  <c:v>0.26263111429349223</c:v>
                </c:pt>
                <c:pt idx="2538">
                  <c:v>0.17683250698211039</c:v>
                </c:pt>
                <c:pt idx="2539">
                  <c:v>0.18402958352828261</c:v>
                </c:pt>
                <c:pt idx="2540">
                  <c:v>0.30281123640304336</c:v>
                </c:pt>
                <c:pt idx="2541">
                  <c:v>0.29684824224316408</c:v>
                </c:pt>
                <c:pt idx="2542">
                  <c:v>0.22856210481709224</c:v>
                </c:pt>
                <c:pt idx="2543">
                  <c:v>0.15823051785661726</c:v>
                </c:pt>
                <c:pt idx="2544">
                  <c:v>0.11720560422218523</c:v>
                </c:pt>
                <c:pt idx="2545">
                  <c:v>0.13258377791339654</c:v>
                </c:pt>
                <c:pt idx="2546">
                  <c:v>0.14931755106106864</c:v>
                </c:pt>
                <c:pt idx="2547">
                  <c:v>0.21631434767915095</c:v>
                </c:pt>
                <c:pt idx="2548">
                  <c:v>0.28148235943650313</c:v>
                </c:pt>
                <c:pt idx="2549">
                  <c:v>0.27125464577390151</c:v>
                </c:pt>
                <c:pt idx="2550">
                  <c:v>0.1859883259652643</c:v>
                </c:pt>
                <c:pt idx="2551">
                  <c:v>0.27776389012670766</c:v>
                </c:pt>
                <c:pt idx="2552">
                  <c:v>0.2816486225762081</c:v>
                </c:pt>
                <c:pt idx="2553">
                  <c:v>0.28423244024780536</c:v>
                </c:pt>
                <c:pt idx="2554">
                  <c:v>0.24943775477016439</c:v>
                </c:pt>
                <c:pt idx="2555">
                  <c:v>0.13798188427584007</c:v>
                </c:pt>
                <c:pt idx="2556">
                  <c:v>0.22511503008452977</c:v>
                </c:pt>
                <c:pt idx="2557">
                  <c:v>0.22255826422003627</c:v>
                </c:pt>
                <c:pt idx="2558">
                  <c:v>0.15411062407335516</c:v>
                </c:pt>
                <c:pt idx="2559">
                  <c:v>0.11623816313611672</c:v>
                </c:pt>
                <c:pt idx="2560">
                  <c:v>0.31449068870571262</c:v>
                </c:pt>
                <c:pt idx="2561">
                  <c:v>0.35218230890318097</c:v>
                </c:pt>
                <c:pt idx="2562">
                  <c:v>0.26547803451704949</c:v>
                </c:pt>
                <c:pt idx="2563">
                  <c:v>0.36069096075806933</c:v>
                </c:pt>
                <c:pt idx="2564">
                  <c:v>0.24015844013436469</c:v>
                </c:pt>
                <c:pt idx="2565">
                  <c:v>0.27770590447303267</c:v>
                </c:pt>
                <c:pt idx="2566">
                  <c:v>0.15213883828452004</c:v>
                </c:pt>
                <c:pt idx="2567">
                  <c:v>0.13204016499916843</c:v>
                </c:pt>
                <c:pt idx="2568">
                  <c:v>0.1195839947429401</c:v>
                </c:pt>
                <c:pt idx="2569">
                  <c:v>0.23220403638417353</c:v>
                </c:pt>
                <c:pt idx="2570">
                  <c:v>0.26646605025205405</c:v>
                </c:pt>
                <c:pt idx="2571">
                  <c:v>0.11507870688239082</c:v>
                </c:pt>
                <c:pt idx="2572">
                  <c:v>0.2598174302253759</c:v>
                </c:pt>
                <c:pt idx="2573">
                  <c:v>0.13671560298018784</c:v>
                </c:pt>
                <c:pt idx="2574">
                  <c:v>0.29693897480761655</c:v>
                </c:pt>
                <c:pt idx="2575">
                  <c:v>0.20527070587071267</c:v>
                </c:pt>
                <c:pt idx="2576">
                  <c:v>0.24799374636337057</c:v>
                </c:pt>
                <c:pt idx="2577">
                  <c:v>0.20877656195942348</c:v>
                </c:pt>
                <c:pt idx="2578">
                  <c:v>8.5959372783589894E-2</c:v>
                </c:pt>
                <c:pt idx="2579">
                  <c:v>0.23050314103784011</c:v>
                </c:pt>
                <c:pt idx="2580">
                  <c:v>0.32573523964036905</c:v>
                </c:pt>
                <c:pt idx="2581">
                  <c:v>0.20309320561776431</c:v>
                </c:pt>
                <c:pt idx="2582">
                  <c:v>0.19522591717048479</c:v>
                </c:pt>
                <c:pt idx="2583">
                  <c:v>0.30807236110365438</c:v>
                </c:pt>
                <c:pt idx="2584">
                  <c:v>0.22164876067228156</c:v>
                </c:pt>
                <c:pt idx="2585">
                  <c:v>0.32200981570497184</c:v>
                </c:pt>
                <c:pt idx="2586">
                  <c:v>0.17556253268131627</c:v>
                </c:pt>
                <c:pt idx="2587">
                  <c:v>0.24797524357850834</c:v>
                </c:pt>
                <c:pt idx="2588">
                  <c:v>0.15057426015946523</c:v>
                </c:pt>
                <c:pt idx="2589">
                  <c:v>0.19378671250432614</c:v>
                </c:pt>
                <c:pt idx="2590">
                  <c:v>0.16500007620104942</c:v>
                </c:pt>
                <c:pt idx="2591">
                  <c:v>0.10200803398982781</c:v>
                </c:pt>
                <c:pt idx="2592">
                  <c:v>0.21443002192035718</c:v>
                </c:pt>
                <c:pt idx="2593">
                  <c:v>0.42601866688703416</c:v>
                </c:pt>
                <c:pt idx="2594">
                  <c:v>0.32318332431853314</c:v>
                </c:pt>
                <c:pt idx="2595">
                  <c:v>0.19522511388303446</c:v>
                </c:pt>
                <c:pt idx="2596">
                  <c:v>0.22401779132519856</c:v>
                </c:pt>
                <c:pt idx="2597">
                  <c:v>0.19889157633277724</c:v>
                </c:pt>
                <c:pt idx="2598">
                  <c:v>0.19762941199344308</c:v>
                </c:pt>
                <c:pt idx="2599">
                  <c:v>0.3060462809565333</c:v>
                </c:pt>
                <c:pt idx="2600">
                  <c:v>0.20132577742768509</c:v>
                </c:pt>
                <c:pt idx="2601">
                  <c:v>0.29770035813275397</c:v>
                </c:pt>
                <c:pt idx="2602">
                  <c:v>0.28901384511732442</c:v>
                </c:pt>
                <c:pt idx="2603">
                  <c:v>0.14802859389276157</c:v>
                </c:pt>
                <c:pt idx="2604">
                  <c:v>0.26894343563118306</c:v>
                </c:pt>
                <c:pt idx="2605">
                  <c:v>0.11555498995037161</c:v>
                </c:pt>
                <c:pt idx="2606">
                  <c:v>0.19913027806400788</c:v>
                </c:pt>
                <c:pt idx="2607">
                  <c:v>0.26972969339484865</c:v>
                </c:pt>
                <c:pt idx="2608">
                  <c:v>0.30020086737010698</c:v>
                </c:pt>
                <c:pt idx="2609">
                  <c:v>0.38078241038090904</c:v>
                </c:pt>
                <c:pt idx="2610">
                  <c:v>0.35453809754528082</c:v>
                </c:pt>
                <c:pt idx="2611">
                  <c:v>0.21915172127810378</c:v>
                </c:pt>
                <c:pt idx="2612">
                  <c:v>0.25880650393013926</c:v>
                </c:pt>
                <c:pt idx="2613">
                  <c:v>0.22981827277754394</c:v>
                </c:pt>
                <c:pt idx="2614">
                  <c:v>0.31486117480234366</c:v>
                </c:pt>
                <c:pt idx="2615">
                  <c:v>7.8647519153182147E-2</c:v>
                </c:pt>
                <c:pt idx="2616">
                  <c:v>0.32260517336136646</c:v>
                </c:pt>
                <c:pt idx="2617">
                  <c:v>0.29121879246599802</c:v>
                </c:pt>
                <c:pt idx="2618">
                  <c:v>0.12694747233179077</c:v>
                </c:pt>
                <c:pt idx="2619">
                  <c:v>0.14202274382524935</c:v>
                </c:pt>
                <c:pt idx="2620">
                  <c:v>0.17926413925133522</c:v>
                </c:pt>
                <c:pt idx="2621">
                  <c:v>0.11941452644574498</c:v>
                </c:pt>
                <c:pt idx="2622">
                  <c:v>0.39571203105818092</c:v>
                </c:pt>
                <c:pt idx="2623">
                  <c:v>0.38395558017095549</c:v>
                </c:pt>
                <c:pt idx="2624">
                  <c:v>0.2840873012093994</c:v>
                </c:pt>
                <c:pt idx="2625">
                  <c:v>0.18086802756965478</c:v>
                </c:pt>
                <c:pt idx="2626">
                  <c:v>0.10841920560167909</c:v>
                </c:pt>
                <c:pt idx="2627">
                  <c:v>0.27741789954874058</c:v>
                </c:pt>
                <c:pt idx="2628">
                  <c:v>0.25481953907260507</c:v>
                </c:pt>
                <c:pt idx="2629">
                  <c:v>0.17842988476979815</c:v>
                </c:pt>
                <c:pt idx="2630">
                  <c:v>0.19286936577557864</c:v>
                </c:pt>
                <c:pt idx="2631">
                  <c:v>0.27805220740806935</c:v>
                </c:pt>
                <c:pt idx="2632">
                  <c:v>0.20933814724751879</c:v>
                </c:pt>
                <c:pt idx="2633">
                  <c:v>0.31896263945096137</c:v>
                </c:pt>
                <c:pt idx="2634">
                  <c:v>0.17394090923905553</c:v>
                </c:pt>
                <c:pt idx="2635">
                  <c:v>0.15742360012751797</c:v>
                </c:pt>
                <c:pt idx="2636">
                  <c:v>0.29861486758225186</c:v>
                </c:pt>
                <c:pt idx="2637">
                  <c:v>0.26605090880722237</c:v>
                </c:pt>
                <c:pt idx="2638">
                  <c:v>0.14423765867111021</c:v>
                </c:pt>
                <c:pt idx="2639">
                  <c:v>0.16610694105238322</c:v>
                </c:pt>
                <c:pt idx="2640">
                  <c:v>0.14982620795842649</c:v>
                </c:pt>
                <c:pt idx="2641">
                  <c:v>0.35567462270927236</c:v>
                </c:pt>
                <c:pt idx="2642">
                  <c:v>0.3572688232936973</c:v>
                </c:pt>
                <c:pt idx="2643">
                  <c:v>0.18212258363223457</c:v>
                </c:pt>
                <c:pt idx="2644">
                  <c:v>0.2711167581216159</c:v>
                </c:pt>
                <c:pt idx="2645">
                  <c:v>0.27949332316359088</c:v>
                </c:pt>
                <c:pt idx="2646">
                  <c:v>0.12808187431004978</c:v>
                </c:pt>
                <c:pt idx="2647">
                  <c:v>0.32509845373784702</c:v>
                </c:pt>
                <c:pt idx="2648">
                  <c:v>0.11783856222124754</c:v>
                </c:pt>
                <c:pt idx="2649">
                  <c:v>0.26438445149445444</c:v>
                </c:pt>
                <c:pt idx="2650">
                  <c:v>0.16434271142097553</c:v>
                </c:pt>
                <c:pt idx="2651">
                  <c:v>0.20435230772627783</c:v>
                </c:pt>
                <c:pt idx="2652">
                  <c:v>0.29825767978582152</c:v>
                </c:pt>
                <c:pt idx="2653">
                  <c:v>0.18640658221209708</c:v>
                </c:pt>
                <c:pt idx="2654">
                  <c:v>0.13197601490521507</c:v>
                </c:pt>
                <c:pt idx="2655">
                  <c:v>0.15013424414983081</c:v>
                </c:pt>
                <c:pt idx="2656">
                  <c:v>0.26696711448024357</c:v>
                </c:pt>
                <c:pt idx="2657">
                  <c:v>6.023641120290369E-2</c:v>
                </c:pt>
                <c:pt idx="2658">
                  <c:v>0.23818332119316293</c:v>
                </c:pt>
                <c:pt idx="2659">
                  <c:v>0.19313410915185911</c:v>
                </c:pt>
                <c:pt idx="2660">
                  <c:v>0.28950584345346608</c:v>
                </c:pt>
                <c:pt idx="2661">
                  <c:v>0.2854323173473744</c:v>
                </c:pt>
                <c:pt idx="2662">
                  <c:v>0.21033679558041163</c:v>
                </c:pt>
                <c:pt idx="2663">
                  <c:v>0.32847235345332187</c:v>
                </c:pt>
                <c:pt idx="2664">
                  <c:v>0.20570214619594435</c:v>
                </c:pt>
                <c:pt idx="2665">
                  <c:v>0.27533531509268</c:v>
                </c:pt>
                <c:pt idx="2666">
                  <c:v>0.2465619012782638</c:v>
                </c:pt>
                <c:pt idx="2667">
                  <c:v>0.16357542877675368</c:v>
                </c:pt>
                <c:pt idx="2668">
                  <c:v>0.17356241386964108</c:v>
                </c:pt>
                <c:pt idx="2669">
                  <c:v>0.13269246772297325</c:v>
                </c:pt>
                <c:pt idx="2670">
                  <c:v>0.25767711214792133</c:v>
                </c:pt>
                <c:pt idx="2671">
                  <c:v>0.23887020707911336</c:v>
                </c:pt>
                <c:pt idx="2672">
                  <c:v>0.22465901064185642</c:v>
                </c:pt>
                <c:pt idx="2673">
                  <c:v>0.21912266058757254</c:v>
                </c:pt>
                <c:pt idx="2674">
                  <c:v>0.23739017439744045</c:v>
                </c:pt>
                <c:pt idx="2675">
                  <c:v>0.14844972832563746</c:v>
                </c:pt>
                <c:pt idx="2676">
                  <c:v>0.10202427047259852</c:v>
                </c:pt>
                <c:pt idx="2677">
                  <c:v>0.14655953741597225</c:v>
                </c:pt>
                <c:pt idx="2678">
                  <c:v>0.20736902210961833</c:v>
                </c:pt>
                <c:pt idx="2679">
                  <c:v>0.26329758079891252</c:v>
                </c:pt>
                <c:pt idx="2680">
                  <c:v>0.37498472982963593</c:v>
                </c:pt>
                <c:pt idx="2681">
                  <c:v>0.17340221781770174</c:v>
                </c:pt>
                <c:pt idx="2682">
                  <c:v>0.1352972578663946</c:v>
                </c:pt>
                <c:pt idx="2683">
                  <c:v>0.25343421729392213</c:v>
                </c:pt>
                <c:pt idx="2684">
                  <c:v>0.19164553904435491</c:v>
                </c:pt>
                <c:pt idx="2685">
                  <c:v>0.19096450370177992</c:v>
                </c:pt>
                <c:pt idx="2686">
                  <c:v>6.2879022951612074E-2</c:v>
                </c:pt>
                <c:pt idx="2687">
                  <c:v>0.19931265813604782</c:v>
                </c:pt>
                <c:pt idx="2688">
                  <c:v>0.25051844845257987</c:v>
                </c:pt>
                <c:pt idx="2689">
                  <c:v>0.33762848123231232</c:v>
                </c:pt>
                <c:pt idx="2690">
                  <c:v>0.23291114129925339</c:v>
                </c:pt>
                <c:pt idx="2691">
                  <c:v>0.26622090781988933</c:v>
                </c:pt>
                <c:pt idx="2692">
                  <c:v>0.20199109012341751</c:v>
                </c:pt>
                <c:pt idx="2693">
                  <c:v>0.29085054353299766</c:v>
                </c:pt>
                <c:pt idx="2694">
                  <c:v>3.5262158991729638E-2</c:v>
                </c:pt>
                <c:pt idx="2695">
                  <c:v>0.22533788886223996</c:v>
                </c:pt>
                <c:pt idx="2696">
                  <c:v>0.26765378696081144</c:v>
                </c:pt>
                <c:pt idx="2697">
                  <c:v>0.28461059247214537</c:v>
                </c:pt>
                <c:pt idx="2698">
                  <c:v>0.22316734342783132</c:v>
                </c:pt>
                <c:pt idx="2699">
                  <c:v>0.27006093287933264</c:v>
                </c:pt>
                <c:pt idx="2700">
                  <c:v>0.15592678362705167</c:v>
                </c:pt>
                <c:pt idx="2701">
                  <c:v>0.18826798548860385</c:v>
                </c:pt>
                <c:pt idx="2702">
                  <c:v>0.23628786481464839</c:v>
                </c:pt>
                <c:pt idx="2703">
                  <c:v>0.14846715551612477</c:v>
                </c:pt>
                <c:pt idx="2704">
                  <c:v>0.23774502579896389</c:v>
                </c:pt>
                <c:pt idx="2705">
                  <c:v>0.12439776101462502</c:v>
                </c:pt>
                <c:pt idx="2706">
                  <c:v>0.20018283614505741</c:v>
                </c:pt>
                <c:pt idx="2707">
                  <c:v>0.22304580719436812</c:v>
                </c:pt>
                <c:pt idx="2708">
                  <c:v>0.12778503639352351</c:v>
                </c:pt>
                <c:pt idx="2709">
                  <c:v>0.3246260211570659</c:v>
                </c:pt>
                <c:pt idx="2710">
                  <c:v>0.14809151783906491</c:v>
                </c:pt>
                <c:pt idx="2711">
                  <c:v>0.10331623857873223</c:v>
                </c:pt>
                <c:pt idx="2712">
                  <c:v>0.21148951184602965</c:v>
                </c:pt>
                <c:pt idx="2713">
                  <c:v>0.16575651073051559</c:v>
                </c:pt>
                <c:pt idx="2714">
                  <c:v>0.27808896754714596</c:v>
                </c:pt>
                <c:pt idx="2715">
                  <c:v>0.28940258783084605</c:v>
                </c:pt>
                <c:pt idx="2716">
                  <c:v>0.12997826017532163</c:v>
                </c:pt>
                <c:pt idx="2717">
                  <c:v>8.7157062527316392E-2</c:v>
                </c:pt>
                <c:pt idx="2718">
                  <c:v>0.29979336928203393</c:v>
                </c:pt>
                <c:pt idx="2719">
                  <c:v>0.2760407967208971</c:v>
                </c:pt>
                <c:pt idx="2720">
                  <c:v>0.21906426796535519</c:v>
                </c:pt>
                <c:pt idx="2721">
                  <c:v>0.39309691071924635</c:v>
                </c:pt>
                <c:pt idx="2722">
                  <c:v>0.24794639789264539</c:v>
                </c:pt>
                <c:pt idx="2723">
                  <c:v>0.22988852769496282</c:v>
                </c:pt>
                <c:pt idx="2724">
                  <c:v>0.10371818167339003</c:v>
                </c:pt>
                <c:pt idx="2725">
                  <c:v>0.24022314768061737</c:v>
                </c:pt>
                <c:pt idx="2726">
                  <c:v>8.8166139400477558E-2</c:v>
                </c:pt>
                <c:pt idx="2727">
                  <c:v>0.13501096150293582</c:v>
                </c:pt>
                <c:pt idx="2728">
                  <c:v>0.2230321276258718</c:v>
                </c:pt>
                <c:pt idx="2729">
                  <c:v>0.16230829389273024</c:v>
                </c:pt>
                <c:pt idx="2730">
                  <c:v>0.16408851713801159</c:v>
                </c:pt>
                <c:pt idx="2731">
                  <c:v>0.33844180594720746</c:v>
                </c:pt>
                <c:pt idx="2732">
                  <c:v>0.19287552816257097</c:v>
                </c:pt>
                <c:pt idx="2733">
                  <c:v>0.29232192227244019</c:v>
                </c:pt>
                <c:pt idx="2734">
                  <c:v>0.19205412304300037</c:v>
                </c:pt>
                <c:pt idx="2735">
                  <c:v>6.031327229770831E-2</c:v>
                </c:pt>
                <c:pt idx="2736">
                  <c:v>0.21720136245383753</c:v>
                </c:pt>
                <c:pt idx="2737">
                  <c:v>0.21418578123282983</c:v>
                </c:pt>
                <c:pt idx="2738">
                  <c:v>0.23581882406810764</c:v>
                </c:pt>
                <c:pt idx="2739">
                  <c:v>6.0568513900409321E-2</c:v>
                </c:pt>
                <c:pt idx="2740">
                  <c:v>0.2692481716954746</c:v>
                </c:pt>
                <c:pt idx="2741">
                  <c:v>0.12174076729016957</c:v>
                </c:pt>
                <c:pt idx="2742">
                  <c:v>0.30030464082367114</c:v>
                </c:pt>
                <c:pt idx="2743">
                  <c:v>0.28317499008264813</c:v>
                </c:pt>
                <c:pt idx="2744">
                  <c:v>0.10149065863002152</c:v>
                </c:pt>
                <c:pt idx="2745">
                  <c:v>0.19315323202557783</c:v>
                </c:pt>
                <c:pt idx="2746">
                  <c:v>0.26599279163887302</c:v>
                </c:pt>
                <c:pt idx="2747">
                  <c:v>0.26517626456029958</c:v>
                </c:pt>
                <c:pt idx="2748">
                  <c:v>0.11331657072078183</c:v>
                </c:pt>
                <c:pt idx="2749">
                  <c:v>0.13165667256594057</c:v>
                </c:pt>
                <c:pt idx="2750">
                  <c:v>0.14226489913075474</c:v>
                </c:pt>
                <c:pt idx="2751">
                  <c:v>0.14634038710822828</c:v>
                </c:pt>
                <c:pt idx="2752">
                  <c:v>0.27343458488184608</c:v>
                </c:pt>
                <c:pt idx="2753">
                  <c:v>0.2240224966340002</c:v>
                </c:pt>
                <c:pt idx="2754">
                  <c:v>0.3417087835101858</c:v>
                </c:pt>
                <c:pt idx="2755">
                  <c:v>0.13585834397681817</c:v>
                </c:pt>
                <c:pt idx="2756">
                  <c:v>0.33494353928228227</c:v>
                </c:pt>
                <c:pt idx="2757">
                  <c:v>0.11208499534518998</c:v>
                </c:pt>
                <c:pt idx="2758">
                  <c:v>0.29068634468328203</c:v>
                </c:pt>
                <c:pt idx="2759">
                  <c:v>0.23216476185705909</c:v>
                </c:pt>
                <c:pt idx="2760">
                  <c:v>0.21186830216336813</c:v>
                </c:pt>
                <c:pt idx="2761">
                  <c:v>0.3307133434791375</c:v>
                </c:pt>
                <c:pt idx="2762">
                  <c:v>0.17364000121208173</c:v>
                </c:pt>
                <c:pt idx="2763">
                  <c:v>0.29185798481738556</c:v>
                </c:pt>
                <c:pt idx="2764">
                  <c:v>0.30854624038353684</c:v>
                </c:pt>
                <c:pt idx="2765">
                  <c:v>0.17827109097504312</c:v>
                </c:pt>
                <c:pt idx="2766">
                  <c:v>0.16820892646876573</c:v>
                </c:pt>
                <c:pt idx="2767">
                  <c:v>0.15668895536711011</c:v>
                </c:pt>
                <c:pt idx="2768">
                  <c:v>0.21015267916763292</c:v>
                </c:pt>
                <c:pt idx="2769">
                  <c:v>0.34445399985718111</c:v>
                </c:pt>
                <c:pt idx="2770">
                  <c:v>0.11260942412365184</c:v>
                </c:pt>
                <c:pt idx="2771">
                  <c:v>0.29317205636747629</c:v>
                </c:pt>
                <c:pt idx="2772">
                  <c:v>0.34917543277747581</c:v>
                </c:pt>
                <c:pt idx="2773">
                  <c:v>0.35899669245286642</c:v>
                </c:pt>
                <c:pt idx="2774">
                  <c:v>0.25389224146906092</c:v>
                </c:pt>
                <c:pt idx="2775">
                  <c:v>3.9991491929858215E-2</c:v>
                </c:pt>
                <c:pt idx="2776">
                  <c:v>0.19072223044589434</c:v>
                </c:pt>
                <c:pt idx="2777">
                  <c:v>0.16092226708519211</c:v>
                </c:pt>
                <c:pt idx="2778">
                  <c:v>0.2588934403111669</c:v>
                </c:pt>
                <c:pt idx="2779">
                  <c:v>0.22878304702637667</c:v>
                </c:pt>
                <c:pt idx="2780">
                  <c:v>0.28436109501180573</c:v>
                </c:pt>
                <c:pt idx="2781">
                  <c:v>0.28284076071274522</c:v>
                </c:pt>
                <c:pt idx="2782">
                  <c:v>0.18290481640552278</c:v>
                </c:pt>
                <c:pt idx="2783">
                  <c:v>0.31627622724161725</c:v>
                </c:pt>
                <c:pt idx="2784">
                  <c:v>0.21321559261097597</c:v>
                </c:pt>
                <c:pt idx="2785">
                  <c:v>0.20935606353129466</c:v>
                </c:pt>
                <c:pt idx="2786">
                  <c:v>0.14665502334695599</c:v>
                </c:pt>
                <c:pt idx="2787">
                  <c:v>0.26505105640505544</c:v>
                </c:pt>
                <c:pt idx="2788">
                  <c:v>0.15339936447944993</c:v>
                </c:pt>
                <c:pt idx="2789">
                  <c:v>0.29475209559008031</c:v>
                </c:pt>
                <c:pt idx="2790">
                  <c:v>0.23591122762544281</c:v>
                </c:pt>
                <c:pt idx="2791">
                  <c:v>0.13396768721421473</c:v>
                </c:pt>
                <c:pt idx="2792">
                  <c:v>0.17865212393936264</c:v>
                </c:pt>
                <c:pt idx="2793">
                  <c:v>0.11021318790065519</c:v>
                </c:pt>
                <c:pt idx="2794">
                  <c:v>0.34452284088299723</c:v>
                </c:pt>
                <c:pt idx="2795">
                  <c:v>0.26860773214886735</c:v>
                </c:pt>
                <c:pt idx="2796">
                  <c:v>0.27760491160609857</c:v>
                </c:pt>
                <c:pt idx="2797">
                  <c:v>0.22516380770018377</c:v>
                </c:pt>
                <c:pt idx="2798">
                  <c:v>0.35901208694236308</c:v>
                </c:pt>
                <c:pt idx="2799">
                  <c:v>6.9682484137439812E-2</c:v>
                </c:pt>
                <c:pt idx="2800">
                  <c:v>0.24202298843557041</c:v>
                </c:pt>
                <c:pt idx="2801">
                  <c:v>0.26205109457850073</c:v>
                </c:pt>
                <c:pt idx="2802">
                  <c:v>0.13199838098314312</c:v>
                </c:pt>
                <c:pt idx="2803">
                  <c:v>0.23660011331090125</c:v>
                </c:pt>
                <c:pt idx="2804">
                  <c:v>8.6889201378479788E-2</c:v>
                </c:pt>
                <c:pt idx="2805">
                  <c:v>0.1667053381200215</c:v>
                </c:pt>
                <c:pt idx="2806">
                  <c:v>0.21838303718165425</c:v>
                </c:pt>
                <c:pt idx="2807">
                  <c:v>0.18506028518458179</c:v>
                </c:pt>
                <c:pt idx="2808">
                  <c:v>0.23828121957572126</c:v>
                </c:pt>
                <c:pt idx="2809">
                  <c:v>0.314845987714507</c:v>
                </c:pt>
                <c:pt idx="2810">
                  <c:v>0.22235343088743043</c:v>
                </c:pt>
                <c:pt idx="2811">
                  <c:v>0.29757076783057784</c:v>
                </c:pt>
                <c:pt idx="2812">
                  <c:v>0.23154186358600187</c:v>
                </c:pt>
                <c:pt idx="2813">
                  <c:v>0.20504542713448309</c:v>
                </c:pt>
                <c:pt idx="2814">
                  <c:v>0.1549123274543385</c:v>
                </c:pt>
                <c:pt idx="2815">
                  <c:v>0.12104165981829312</c:v>
                </c:pt>
                <c:pt idx="2816">
                  <c:v>0.31862928980700644</c:v>
                </c:pt>
                <c:pt idx="2817">
                  <c:v>8.5680631645154881E-2</c:v>
                </c:pt>
                <c:pt idx="2818">
                  <c:v>2.5001680041863452E-2</c:v>
                </c:pt>
                <c:pt idx="2819">
                  <c:v>0.3151054672731885</c:v>
                </c:pt>
                <c:pt idx="2820">
                  <c:v>0.2252575447705695</c:v>
                </c:pt>
                <c:pt idx="2821">
                  <c:v>0.19410672289891021</c:v>
                </c:pt>
                <c:pt idx="2822">
                  <c:v>0.15456742960463463</c:v>
                </c:pt>
                <c:pt idx="2823">
                  <c:v>0.19017353506931822</c:v>
                </c:pt>
                <c:pt idx="2824">
                  <c:v>7.7952798127582976E-2</c:v>
                </c:pt>
                <c:pt idx="2825">
                  <c:v>5.4584005520290128E-2</c:v>
                </c:pt>
                <c:pt idx="2826">
                  <c:v>0.10742389263238639</c:v>
                </c:pt>
                <c:pt idx="2827">
                  <c:v>0.2857645187589698</c:v>
                </c:pt>
                <c:pt idx="2828">
                  <c:v>0.20973942561777092</c:v>
                </c:pt>
                <c:pt idx="2829">
                  <c:v>0.21295325171593313</c:v>
                </c:pt>
                <c:pt idx="2830">
                  <c:v>0.31622378323621814</c:v>
                </c:pt>
                <c:pt idx="2831">
                  <c:v>0.12775006256886795</c:v>
                </c:pt>
                <c:pt idx="2832">
                  <c:v>0.23699322994123953</c:v>
                </c:pt>
                <c:pt idx="2833">
                  <c:v>0.15206090276202688</c:v>
                </c:pt>
                <c:pt idx="2834">
                  <c:v>0.19548409238912334</c:v>
                </c:pt>
                <c:pt idx="2835">
                  <c:v>0.19951299845306608</c:v>
                </c:pt>
                <c:pt idx="2836">
                  <c:v>6.2163935151312258E-2</c:v>
                </c:pt>
                <c:pt idx="2837">
                  <c:v>9.9237820068740823E-2</c:v>
                </c:pt>
                <c:pt idx="2838">
                  <c:v>0.17516475138057255</c:v>
                </c:pt>
                <c:pt idx="2839">
                  <c:v>0.24375431152796853</c:v>
                </c:pt>
                <c:pt idx="2840">
                  <c:v>0.29815439674347521</c:v>
                </c:pt>
                <c:pt idx="2841">
                  <c:v>0.19739269451042415</c:v>
                </c:pt>
                <c:pt idx="2842">
                  <c:v>0.26789148580552452</c:v>
                </c:pt>
                <c:pt idx="2843">
                  <c:v>0.14588084176160385</c:v>
                </c:pt>
                <c:pt idx="2844">
                  <c:v>0.24245902356356291</c:v>
                </c:pt>
                <c:pt idx="2845">
                  <c:v>0.2708082191998662</c:v>
                </c:pt>
                <c:pt idx="2846">
                  <c:v>0.11341024681890646</c:v>
                </c:pt>
                <c:pt idx="2847">
                  <c:v>0.33625492012304181</c:v>
                </c:pt>
                <c:pt idx="2848">
                  <c:v>0.24838229496507919</c:v>
                </c:pt>
                <c:pt idx="2849">
                  <c:v>0.22488765725804374</c:v>
                </c:pt>
                <c:pt idx="2850">
                  <c:v>0.2605915716352995</c:v>
                </c:pt>
                <c:pt idx="2851">
                  <c:v>0.21410208273398529</c:v>
                </c:pt>
                <c:pt idx="2852">
                  <c:v>0.28885933594988139</c:v>
                </c:pt>
                <c:pt idx="2853">
                  <c:v>8.1561517893640717E-2</c:v>
                </c:pt>
                <c:pt idx="2854">
                  <c:v>0.21473550063526967</c:v>
                </c:pt>
                <c:pt idx="2855">
                  <c:v>0.25201293688625492</c:v>
                </c:pt>
                <c:pt idx="2856">
                  <c:v>0.26455800751491859</c:v>
                </c:pt>
                <c:pt idx="2857">
                  <c:v>8.5582908907243418E-2</c:v>
                </c:pt>
                <c:pt idx="2858">
                  <c:v>0.26277899858680814</c:v>
                </c:pt>
                <c:pt idx="2859">
                  <c:v>0.20533993773362055</c:v>
                </c:pt>
                <c:pt idx="2860">
                  <c:v>0.20405090462911291</c:v>
                </c:pt>
                <c:pt idx="2861">
                  <c:v>0.33919870813394148</c:v>
                </c:pt>
                <c:pt idx="2862">
                  <c:v>0.20735869466934381</c:v>
                </c:pt>
                <c:pt idx="2863">
                  <c:v>0.3187335259404333</c:v>
                </c:pt>
                <c:pt idx="2864">
                  <c:v>0.19371358250939907</c:v>
                </c:pt>
                <c:pt idx="2865">
                  <c:v>0.19464208631434446</c:v>
                </c:pt>
                <c:pt idx="2866">
                  <c:v>0.15966485436199276</c:v>
                </c:pt>
                <c:pt idx="2867">
                  <c:v>0.2472250091047723</c:v>
                </c:pt>
                <c:pt idx="2868">
                  <c:v>0.14668650556817925</c:v>
                </c:pt>
                <c:pt idx="2869">
                  <c:v>0.30732995694264065</c:v>
                </c:pt>
                <c:pt idx="2870">
                  <c:v>0.13521967631727044</c:v>
                </c:pt>
                <c:pt idx="2871">
                  <c:v>5.6802447926493138E-2</c:v>
                </c:pt>
                <c:pt idx="2872">
                  <c:v>0.13033814491987611</c:v>
                </c:pt>
                <c:pt idx="2873">
                  <c:v>0.19985559449243862</c:v>
                </c:pt>
                <c:pt idx="2874">
                  <c:v>0.31327351724065267</c:v>
                </c:pt>
                <c:pt idx="2875">
                  <c:v>0.11872406665576446</c:v>
                </c:pt>
                <c:pt idx="2876">
                  <c:v>0.24853878817224462</c:v>
                </c:pt>
                <c:pt idx="2877">
                  <c:v>0.30306524545326397</c:v>
                </c:pt>
                <c:pt idx="2878">
                  <c:v>0.13323245551432178</c:v>
                </c:pt>
                <c:pt idx="2879">
                  <c:v>0.23056630299027023</c:v>
                </c:pt>
                <c:pt idx="2880">
                  <c:v>0.25342823463348579</c:v>
                </c:pt>
                <c:pt idx="2881">
                  <c:v>0.30328361677095883</c:v>
                </c:pt>
                <c:pt idx="2882">
                  <c:v>0.3626818499050829</c:v>
                </c:pt>
                <c:pt idx="2883">
                  <c:v>0.20209647343795459</c:v>
                </c:pt>
                <c:pt idx="2884">
                  <c:v>0.17596478738028865</c:v>
                </c:pt>
                <c:pt idx="2885">
                  <c:v>0.31366438200008562</c:v>
                </c:pt>
                <c:pt idx="2886">
                  <c:v>0.33027904192418051</c:v>
                </c:pt>
                <c:pt idx="2887">
                  <c:v>0.22068488685788032</c:v>
                </c:pt>
                <c:pt idx="2888">
                  <c:v>0.2832427417316743</c:v>
                </c:pt>
                <c:pt idx="2889">
                  <c:v>0.1803109921371237</c:v>
                </c:pt>
                <c:pt idx="2890">
                  <c:v>0.22097348749364987</c:v>
                </c:pt>
                <c:pt idx="2891">
                  <c:v>0.24353890204785839</c:v>
                </c:pt>
                <c:pt idx="2892">
                  <c:v>0.2346920801131982</c:v>
                </c:pt>
                <c:pt idx="2893">
                  <c:v>4.8265068948309023E-2</c:v>
                </c:pt>
                <c:pt idx="2894">
                  <c:v>0.11295597553916853</c:v>
                </c:pt>
                <c:pt idx="2895">
                  <c:v>0.2418351379431764</c:v>
                </c:pt>
                <c:pt idx="2896">
                  <c:v>0.30869023097960563</c:v>
                </c:pt>
                <c:pt idx="2897">
                  <c:v>0.27389275871461338</c:v>
                </c:pt>
                <c:pt idx="2898">
                  <c:v>9.6340519440745301E-2</c:v>
                </c:pt>
                <c:pt idx="2899">
                  <c:v>0.20598995535212364</c:v>
                </c:pt>
                <c:pt idx="2900">
                  <c:v>0.13987749542835848</c:v>
                </c:pt>
                <c:pt idx="2901">
                  <c:v>0.16179100825291548</c:v>
                </c:pt>
                <c:pt idx="2902">
                  <c:v>0.31586493497116142</c:v>
                </c:pt>
                <c:pt idx="2903">
                  <c:v>0.27482176683365356</c:v>
                </c:pt>
                <c:pt idx="2904">
                  <c:v>0.19516331703587431</c:v>
                </c:pt>
                <c:pt idx="2905">
                  <c:v>0.13423991352466208</c:v>
                </c:pt>
                <c:pt idx="2906">
                  <c:v>0.21484820636210025</c:v>
                </c:pt>
                <c:pt idx="2907">
                  <c:v>0.35385640603677776</c:v>
                </c:pt>
                <c:pt idx="2908">
                  <c:v>0.19870909075147536</c:v>
                </c:pt>
                <c:pt idx="2909">
                  <c:v>0.31840597647525043</c:v>
                </c:pt>
                <c:pt idx="2910">
                  <c:v>0.29081358924156947</c:v>
                </c:pt>
                <c:pt idx="2911">
                  <c:v>0.3598366881966546</c:v>
                </c:pt>
                <c:pt idx="2912">
                  <c:v>0.31076899301496497</c:v>
                </c:pt>
                <c:pt idx="2913">
                  <c:v>0.10987609052052508</c:v>
                </c:pt>
                <c:pt idx="2914">
                  <c:v>9.8843388502513438E-2</c:v>
                </c:pt>
                <c:pt idx="2915">
                  <c:v>0.33036572089058569</c:v>
                </c:pt>
                <c:pt idx="2916">
                  <c:v>0.21450318320913231</c:v>
                </c:pt>
                <c:pt idx="2917">
                  <c:v>0.14436662191231675</c:v>
                </c:pt>
                <c:pt idx="2918">
                  <c:v>0.32646278725717831</c:v>
                </c:pt>
                <c:pt idx="2919">
                  <c:v>0.21659887034950484</c:v>
                </c:pt>
                <c:pt idx="2920">
                  <c:v>0.30430686741093027</c:v>
                </c:pt>
                <c:pt idx="2921">
                  <c:v>0.10527509880413778</c:v>
                </c:pt>
                <c:pt idx="2922">
                  <c:v>0.11554828365919759</c:v>
                </c:pt>
                <c:pt idx="2923">
                  <c:v>0.35395121086480952</c:v>
                </c:pt>
                <c:pt idx="2924">
                  <c:v>0.21124583200468869</c:v>
                </c:pt>
                <c:pt idx="2925">
                  <c:v>0.15193152092964315</c:v>
                </c:pt>
                <c:pt idx="2926">
                  <c:v>0.20441485428401593</c:v>
                </c:pt>
                <c:pt idx="2927">
                  <c:v>0.20449481241930506</c:v>
                </c:pt>
                <c:pt idx="2928">
                  <c:v>0.17877239629530206</c:v>
                </c:pt>
                <c:pt idx="2929">
                  <c:v>0.3046809131392253</c:v>
                </c:pt>
                <c:pt idx="2930">
                  <c:v>0.2568225221506078</c:v>
                </c:pt>
                <c:pt idx="2931">
                  <c:v>0.19009277568491423</c:v>
                </c:pt>
                <c:pt idx="2932">
                  <c:v>0.40263904096272812</c:v>
                </c:pt>
                <c:pt idx="2933">
                  <c:v>0.29614588659762109</c:v>
                </c:pt>
                <c:pt idx="2934">
                  <c:v>0.28470043867985889</c:v>
                </c:pt>
                <c:pt idx="2935">
                  <c:v>0.28049880848926395</c:v>
                </c:pt>
                <c:pt idx="2936">
                  <c:v>0.28657373226956817</c:v>
                </c:pt>
                <c:pt idx="2937">
                  <c:v>0.16497662052072384</c:v>
                </c:pt>
                <c:pt idx="2938">
                  <c:v>0.20067193228521971</c:v>
                </c:pt>
                <c:pt idx="2939">
                  <c:v>9.2344804214176776E-2</c:v>
                </c:pt>
                <c:pt idx="2940">
                  <c:v>0.37546599099678374</c:v>
                </c:pt>
                <c:pt idx="2941">
                  <c:v>0.28692059205019488</c:v>
                </c:pt>
                <c:pt idx="2942">
                  <c:v>0.18312714552975076</c:v>
                </c:pt>
                <c:pt idx="2943">
                  <c:v>0.28728345762819468</c:v>
                </c:pt>
                <c:pt idx="2944">
                  <c:v>0.18411970055044322</c:v>
                </c:pt>
                <c:pt idx="2945">
                  <c:v>0.1024372450897701</c:v>
                </c:pt>
                <c:pt idx="2946">
                  <c:v>0.28638081918720171</c:v>
                </c:pt>
                <c:pt idx="2947">
                  <c:v>0.18699091718675886</c:v>
                </c:pt>
                <c:pt idx="2948">
                  <c:v>0.18075668841951414</c:v>
                </c:pt>
                <c:pt idx="2949">
                  <c:v>0.21758928545120887</c:v>
                </c:pt>
                <c:pt idx="2950">
                  <c:v>0.26046307929056617</c:v>
                </c:pt>
                <c:pt idx="2951">
                  <c:v>0.24403127968417179</c:v>
                </c:pt>
                <c:pt idx="2952">
                  <c:v>0.14956309085499675</c:v>
                </c:pt>
                <c:pt idx="2953">
                  <c:v>0.25604548023449863</c:v>
                </c:pt>
                <c:pt idx="2954">
                  <c:v>0.21190825605959077</c:v>
                </c:pt>
                <c:pt idx="2955">
                  <c:v>0.28205750368829358</c:v>
                </c:pt>
                <c:pt idx="2956">
                  <c:v>0.18280153138692451</c:v>
                </c:pt>
                <c:pt idx="2957">
                  <c:v>0.16496326425404317</c:v>
                </c:pt>
                <c:pt idx="2958">
                  <c:v>0.12790908010568516</c:v>
                </c:pt>
                <c:pt idx="2959">
                  <c:v>0.17065485298652242</c:v>
                </c:pt>
                <c:pt idx="2960">
                  <c:v>0.11927338269420253</c:v>
                </c:pt>
                <c:pt idx="2961">
                  <c:v>0.2930923527661094</c:v>
                </c:pt>
                <c:pt idx="2962">
                  <c:v>0.16676126328084456</c:v>
                </c:pt>
                <c:pt idx="2963">
                  <c:v>0.26662052809170605</c:v>
                </c:pt>
                <c:pt idx="2964">
                  <c:v>0.3264985658312336</c:v>
                </c:pt>
                <c:pt idx="2965">
                  <c:v>0.36706214815163601</c:v>
                </c:pt>
                <c:pt idx="2966">
                  <c:v>0.35215411375478151</c:v>
                </c:pt>
                <c:pt idx="2967">
                  <c:v>0.25694911861332509</c:v>
                </c:pt>
                <c:pt idx="2968">
                  <c:v>0.14938995810993744</c:v>
                </c:pt>
                <c:pt idx="2969">
                  <c:v>0.17858612734884555</c:v>
                </c:pt>
                <c:pt idx="2970">
                  <c:v>0.11972578172526327</c:v>
                </c:pt>
                <c:pt idx="2971">
                  <c:v>0.32278990666123647</c:v>
                </c:pt>
                <c:pt idx="2972">
                  <c:v>0.18991817360974461</c:v>
                </c:pt>
                <c:pt idx="2973">
                  <c:v>0.30036537449920608</c:v>
                </c:pt>
                <c:pt idx="2974">
                  <c:v>0.25632829987178057</c:v>
                </c:pt>
                <c:pt idx="2975">
                  <c:v>0.17537011942676636</c:v>
                </c:pt>
                <c:pt idx="2976">
                  <c:v>0.28738835129643797</c:v>
                </c:pt>
                <c:pt idx="2977">
                  <c:v>0.2501046255390032</c:v>
                </c:pt>
                <c:pt idx="2978">
                  <c:v>0.34672137851438201</c:v>
                </c:pt>
                <c:pt idx="2979">
                  <c:v>0.34969082578189759</c:v>
                </c:pt>
                <c:pt idx="2980">
                  <c:v>0.25173111945696375</c:v>
                </c:pt>
                <c:pt idx="2981">
                  <c:v>0.28958256601765631</c:v>
                </c:pt>
                <c:pt idx="2982">
                  <c:v>0.31726111954461356</c:v>
                </c:pt>
                <c:pt idx="2983">
                  <c:v>0.26893824700224306</c:v>
                </c:pt>
                <c:pt idx="2984">
                  <c:v>0.176609066612361</c:v>
                </c:pt>
                <c:pt idx="2985">
                  <c:v>0.31575497698396426</c:v>
                </c:pt>
                <c:pt idx="2986">
                  <c:v>0.25231804401567182</c:v>
                </c:pt>
                <c:pt idx="2987">
                  <c:v>0.43328553139018294</c:v>
                </c:pt>
                <c:pt idx="2988">
                  <c:v>0.22317407455397917</c:v>
                </c:pt>
                <c:pt idx="2989">
                  <c:v>0.18412966941637579</c:v>
                </c:pt>
                <c:pt idx="2990">
                  <c:v>0.34476771025614955</c:v>
                </c:pt>
                <c:pt idx="2991">
                  <c:v>0.17720016796557719</c:v>
                </c:pt>
                <c:pt idx="2992">
                  <c:v>0.17841237124366846</c:v>
                </c:pt>
                <c:pt idx="2993">
                  <c:v>0.25555778783495803</c:v>
                </c:pt>
                <c:pt idx="2994">
                  <c:v>8.0118804277051356E-2</c:v>
                </c:pt>
                <c:pt idx="2995">
                  <c:v>0.39146279986416255</c:v>
                </c:pt>
                <c:pt idx="2996">
                  <c:v>0.32431933495023413</c:v>
                </c:pt>
                <c:pt idx="2997">
                  <c:v>0.13512634779428859</c:v>
                </c:pt>
                <c:pt idx="2998">
                  <c:v>0.29955225914941358</c:v>
                </c:pt>
                <c:pt idx="2999">
                  <c:v>0.22801873336841941</c:v>
                </c:pt>
                <c:pt idx="3000">
                  <c:v>0.21958647880447993</c:v>
                </c:pt>
                <c:pt idx="3001">
                  <c:v>0.19333422369055034</c:v>
                </c:pt>
                <c:pt idx="3002">
                  <c:v>0.24904918714384591</c:v>
                </c:pt>
                <c:pt idx="3003">
                  <c:v>0.18863093819426227</c:v>
                </c:pt>
                <c:pt idx="3004">
                  <c:v>0.16263384101373024</c:v>
                </c:pt>
                <c:pt idx="3005">
                  <c:v>0.29592835104739168</c:v>
                </c:pt>
                <c:pt idx="3006">
                  <c:v>0.13343293875190682</c:v>
                </c:pt>
                <c:pt idx="3007">
                  <c:v>0.27110173014448163</c:v>
                </c:pt>
                <c:pt idx="3008">
                  <c:v>0.18663243518123013</c:v>
                </c:pt>
                <c:pt idx="3009">
                  <c:v>0.10277529062217212</c:v>
                </c:pt>
                <c:pt idx="3010">
                  <c:v>0.12488818858340887</c:v>
                </c:pt>
                <c:pt idx="3011">
                  <c:v>0.13681562032160402</c:v>
                </c:pt>
                <c:pt idx="3012">
                  <c:v>0.11284525721755531</c:v>
                </c:pt>
                <c:pt idx="3013">
                  <c:v>0.25708427964261277</c:v>
                </c:pt>
                <c:pt idx="3014">
                  <c:v>0.15482124036016656</c:v>
                </c:pt>
                <c:pt idx="3015">
                  <c:v>0.34993312433268253</c:v>
                </c:pt>
                <c:pt idx="3016">
                  <c:v>0.15571758527869778</c:v>
                </c:pt>
                <c:pt idx="3017">
                  <c:v>0.36205338013869387</c:v>
                </c:pt>
                <c:pt idx="3018">
                  <c:v>0.22351858673839897</c:v>
                </c:pt>
                <c:pt idx="3019">
                  <c:v>0.20555823388395181</c:v>
                </c:pt>
                <c:pt idx="3020">
                  <c:v>0.11753510123560086</c:v>
                </c:pt>
                <c:pt idx="3021">
                  <c:v>0.33933466516075483</c:v>
                </c:pt>
                <c:pt idx="3022">
                  <c:v>0.18774892517354119</c:v>
                </c:pt>
                <c:pt idx="3023">
                  <c:v>0.13328953515123193</c:v>
                </c:pt>
                <c:pt idx="3024">
                  <c:v>0.13025233892165863</c:v>
                </c:pt>
                <c:pt idx="3025">
                  <c:v>0.42652308252983478</c:v>
                </c:pt>
                <c:pt idx="3026">
                  <c:v>0.21275136903904718</c:v>
                </c:pt>
                <c:pt idx="3027">
                  <c:v>0.29478259607113849</c:v>
                </c:pt>
                <c:pt idx="3028">
                  <c:v>0.21070755039363709</c:v>
                </c:pt>
                <c:pt idx="3029">
                  <c:v>0.26363022013592985</c:v>
                </c:pt>
                <c:pt idx="3030">
                  <c:v>0.13432154790431319</c:v>
                </c:pt>
                <c:pt idx="3031">
                  <c:v>0.1926472692734256</c:v>
                </c:pt>
                <c:pt idx="3032">
                  <c:v>0.1834759156518157</c:v>
                </c:pt>
                <c:pt idx="3033">
                  <c:v>0.18295037831197827</c:v>
                </c:pt>
                <c:pt idx="3034">
                  <c:v>0.21969122153460918</c:v>
                </c:pt>
                <c:pt idx="3035">
                  <c:v>0.18963713058470358</c:v>
                </c:pt>
                <c:pt idx="3036">
                  <c:v>0.30332346929390153</c:v>
                </c:pt>
                <c:pt idx="3037">
                  <c:v>0.22384876335302925</c:v>
                </c:pt>
                <c:pt idx="3038">
                  <c:v>0.2046891689541438</c:v>
                </c:pt>
                <c:pt idx="3039">
                  <c:v>0.24234308832395751</c:v>
                </c:pt>
                <c:pt idx="3040">
                  <c:v>7.7734689318998962E-2</c:v>
                </c:pt>
                <c:pt idx="3041">
                  <c:v>0.13803763401282271</c:v>
                </c:pt>
                <c:pt idx="3042">
                  <c:v>0.11083787085097403</c:v>
                </c:pt>
                <c:pt idx="3043">
                  <c:v>0.13370422974698865</c:v>
                </c:pt>
                <c:pt idx="3044">
                  <c:v>0.19892282624557023</c:v>
                </c:pt>
                <c:pt idx="3045">
                  <c:v>0.39945123937183846</c:v>
                </c:pt>
                <c:pt idx="3046">
                  <c:v>0.21028081450069214</c:v>
                </c:pt>
                <c:pt idx="3047">
                  <c:v>0.33191477316909285</c:v>
                </c:pt>
                <c:pt idx="3048">
                  <c:v>7.6085675505742315E-2</c:v>
                </c:pt>
                <c:pt idx="3049">
                  <c:v>0.17503424884945892</c:v>
                </c:pt>
                <c:pt idx="3050">
                  <c:v>0.12008084982540303</c:v>
                </c:pt>
                <c:pt idx="3051">
                  <c:v>0.20038710021180911</c:v>
                </c:pt>
                <c:pt idx="3052">
                  <c:v>0.27994089172449355</c:v>
                </c:pt>
                <c:pt idx="3053">
                  <c:v>0.11383047711559326</c:v>
                </c:pt>
                <c:pt idx="3054">
                  <c:v>0.20837218452430314</c:v>
                </c:pt>
                <c:pt idx="3055">
                  <c:v>0.12244714551111704</c:v>
                </c:pt>
                <c:pt idx="3056">
                  <c:v>7.6637969617572924E-2</c:v>
                </c:pt>
                <c:pt idx="3057">
                  <c:v>0.27528303856332142</c:v>
                </c:pt>
                <c:pt idx="3058">
                  <c:v>0.12878442993202005</c:v>
                </c:pt>
                <c:pt idx="3059">
                  <c:v>0.27490951859155094</c:v>
                </c:pt>
                <c:pt idx="3060">
                  <c:v>0.17377679083265571</c:v>
                </c:pt>
                <c:pt idx="3061">
                  <c:v>0.24145613869211346</c:v>
                </c:pt>
                <c:pt idx="3062">
                  <c:v>5.4014136640635396E-2</c:v>
                </c:pt>
                <c:pt idx="3063">
                  <c:v>0.31867510778264035</c:v>
                </c:pt>
                <c:pt idx="3064">
                  <c:v>0.287427339503246</c:v>
                </c:pt>
                <c:pt idx="3065">
                  <c:v>0.25288601895138607</c:v>
                </c:pt>
                <c:pt idx="3066">
                  <c:v>0.16974652323533157</c:v>
                </c:pt>
                <c:pt idx="3067">
                  <c:v>8.352859167406515E-2</c:v>
                </c:pt>
                <c:pt idx="3068">
                  <c:v>0.11707662480635454</c:v>
                </c:pt>
                <c:pt idx="3069">
                  <c:v>0.27410434040403758</c:v>
                </c:pt>
                <c:pt idx="3070">
                  <c:v>6.1474033179227422E-2</c:v>
                </c:pt>
                <c:pt idx="3071">
                  <c:v>0.25628105466145851</c:v>
                </c:pt>
                <c:pt idx="3072">
                  <c:v>0.18689121331511174</c:v>
                </c:pt>
                <c:pt idx="3073">
                  <c:v>0.2991586230775532</c:v>
                </c:pt>
                <c:pt idx="3074">
                  <c:v>0.15062475517637469</c:v>
                </c:pt>
                <c:pt idx="3075">
                  <c:v>0.20988248765737591</c:v>
                </c:pt>
                <c:pt idx="3076">
                  <c:v>0.14744288470531894</c:v>
                </c:pt>
                <c:pt idx="3077">
                  <c:v>0.25192365751554613</c:v>
                </c:pt>
                <c:pt idx="3078">
                  <c:v>0.3126701094647733</c:v>
                </c:pt>
                <c:pt idx="3079">
                  <c:v>0.27343335432655125</c:v>
                </c:pt>
                <c:pt idx="3080">
                  <c:v>0.16841822905789894</c:v>
                </c:pt>
                <c:pt idx="3081">
                  <c:v>0.1141351226111282</c:v>
                </c:pt>
                <c:pt idx="3082">
                  <c:v>0.26181369926710379</c:v>
                </c:pt>
                <c:pt idx="3083">
                  <c:v>0.34329312432772546</c:v>
                </c:pt>
                <c:pt idx="3084">
                  <c:v>0.15628165567367669</c:v>
                </c:pt>
                <c:pt idx="3085">
                  <c:v>0.12850854730017516</c:v>
                </c:pt>
                <c:pt idx="3086">
                  <c:v>0.2023576347445801</c:v>
                </c:pt>
                <c:pt idx="3087">
                  <c:v>0.15117305117965021</c:v>
                </c:pt>
                <c:pt idx="3088">
                  <c:v>0.19384484620148992</c:v>
                </c:pt>
                <c:pt idx="3089">
                  <c:v>0.22940920638817222</c:v>
                </c:pt>
                <c:pt idx="3090">
                  <c:v>0.23276484346716764</c:v>
                </c:pt>
                <c:pt idx="3091">
                  <c:v>0.26984743336494921</c:v>
                </c:pt>
                <c:pt idx="3092">
                  <c:v>0.22481486669978715</c:v>
                </c:pt>
                <c:pt idx="3093">
                  <c:v>0.38865277419517646</c:v>
                </c:pt>
                <c:pt idx="3094">
                  <c:v>0.14046507299602468</c:v>
                </c:pt>
                <c:pt idx="3095">
                  <c:v>0.19813845708250993</c:v>
                </c:pt>
                <c:pt idx="3096">
                  <c:v>0.31404838466791402</c:v>
                </c:pt>
                <c:pt idx="3097">
                  <c:v>0.20828678873335435</c:v>
                </c:pt>
                <c:pt idx="3098">
                  <c:v>0.24849026343623518</c:v>
                </c:pt>
                <c:pt idx="3099">
                  <c:v>0.1574575470767971</c:v>
                </c:pt>
                <c:pt idx="3100">
                  <c:v>0.25449795989274193</c:v>
                </c:pt>
                <c:pt idx="3101">
                  <c:v>0.1943172981191138</c:v>
                </c:pt>
                <c:pt idx="3102">
                  <c:v>0.22289168545683116</c:v>
                </c:pt>
                <c:pt idx="3103">
                  <c:v>0.36176907305363992</c:v>
                </c:pt>
                <c:pt idx="3104">
                  <c:v>0.41318028272179913</c:v>
                </c:pt>
                <c:pt idx="3105">
                  <c:v>6.1251027344384805E-2</c:v>
                </c:pt>
                <c:pt idx="3106">
                  <c:v>0.29045482626052987</c:v>
                </c:pt>
                <c:pt idx="3107">
                  <c:v>0.2785507111469166</c:v>
                </c:pt>
                <c:pt idx="3108">
                  <c:v>0.33470670586831264</c:v>
                </c:pt>
                <c:pt idx="3109">
                  <c:v>0.28408936362880899</c:v>
                </c:pt>
                <c:pt idx="3110">
                  <c:v>0.11418579166233539</c:v>
                </c:pt>
                <c:pt idx="3111">
                  <c:v>0.17542746746227533</c:v>
                </c:pt>
                <c:pt idx="3112">
                  <c:v>0.15543207169916973</c:v>
                </c:pt>
                <c:pt idx="3113">
                  <c:v>0.15867903495081492</c:v>
                </c:pt>
                <c:pt idx="3114">
                  <c:v>0.25719685621807009</c:v>
                </c:pt>
                <c:pt idx="3115">
                  <c:v>8.9045600971069214E-2</c:v>
                </c:pt>
                <c:pt idx="3116">
                  <c:v>0.23834346626079536</c:v>
                </c:pt>
                <c:pt idx="3117">
                  <c:v>0.28157861544957191</c:v>
                </c:pt>
                <c:pt idx="3118">
                  <c:v>8.9345068719421217E-2</c:v>
                </c:pt>
                <c:pt idx="3119">
                  <c:v>0.14042272202568859</c:v>
                </c:pt>
                <c:pt idx="3120">
                  <c:v>0.3013931914236842</c:v>
                </c:pt>
                <c:pt idx="3121">
                  <c:v>0.30381452817849669</c:v>
                </c:pt>
                <c:pt idx="3122">
                  <c:v>0.2344143903292113</c:v>
                </c:pt>
                <c:pt idx="3123">
                  <c:v>3.1490799543159025E-2</c:v>
                </c:pt>
                <c:pt idx="3124">
                  <c:v>0.22937915525441094</c:v>
                </c:pt>
                <c:pt idx="3125">
                  <c:v>0.16943253924214696</c:v>
                </c:pt>
                <c:pt idx="3126">
                  <c:v>0.12815748928047821</c:v>
                </c:pt>
                <c:pt idx="3127">
                  <c:v>0.2689826416976821</c:v>
                </c:pt>
                <c:pt idx="3128">
                  <c:v>0.22096745303329199</c:v>
                </c:pt>
                <c:pt idx="3129">
                  <c:v>0.39310572118177467</c:v>
                </c:pt>
                <c:pt idx="3130">
                  <c:v>0.11593885887114418</c:v>
                </c:pt>
                <c:pt idx="3131">
                  <c:v>0.25323512416027272</c:v>
                </c:pt>
                <c:pt idx="3132">
                  <c:v>7.1019966833782006E-2</c:v>
                </c:pt>
                <c:pt idx="3133">
                  <c:v>0.27907488720845619</c:v>
                </c:pt>
                <c:pt idx="3134">
                  <c:v>0.3011680148743266</c:v>
                </c:pt>
                <c:pt idx="3135">
                  <c:v>0.1825681573615498</c:v>
                </c:pt>
                <c:pt idx="3136">
                  <c:v>0.24451084547038618</c:v>
                </c:pt>
                <c:pt idx="3137">
                  <c:v>0.13502460458173388</c:v>
                </c:pt>
                <c:pt idx="3138">
                  <c:v>0.18928272004359983</c:v>
                </c:pt>
                <c:pt idx="3139">
                  <c:v>0.12809985599550328</c:v>
                </c:pt>
                <c:pt idx="3140">
                  <c:v>9.2778036575089373E-2</c:v>
                </c:pt>
                <c:pt idx="3141">
                  <c:v>0.18166363935038363</c:v>
                </c:pt>
                <c:pt idx="3142">
                  <c:v>0.14147217028777009</c:v>
                </c:pt>
                <c:pt idx="3143">
                  <c:v>0.25585389940309899</c:v>
                </c:pt>
                <c:pt idx="3144">
                  <c:v>0.28331553023369815</c:v>
                </c:pt>
                <c:pt idx="3145">
                  <c:v>0.12889704735108939</c:v>
                </c:pt>
                <c:pt idx="3146">
                  <c:v>0.23104940755420691</c:v>
                </c:pt>
                <c:pt idx="3147">
                  <c:v>0.18764922789870517</c:v>
                </c:pt>
                <c:pt idx="3148">
                  <c:v>4.9246363658508506E-2</c:v>
                </c:pt>
                <c:pt idx="3149">
                  <c:v>0.127310554200144</c:v>
                </c:pt>
                <c:pt idx="3150">
                  <c:v>0.12266822785339968</c:v>
                </c:pt>
                <c:pt idx="3151">
                  <c:v>0.21936455665618637</c:v>
                </c:pt>
                <c:pt idx="3152">
                  <c:v>0.27195063502663086</c:v>
                </c:pt>
                <c:pt idx="3153">
                  <c:v>8.576634322299953E-2</c:v>
                </c:pt>
                <c:pt idx="3154">
                  <c:v>0.24678938705727002</c:v>
                </c:pt>
                <c:pt idx="3155">
                  <c:v>0.1541586137898055</c:v>
                </c:pt>
                <c:pt idx="3156">
                  <c:v>0.34995629319657867</c:v>
                </c:pt>
                <c:pt idx="3157">
                  <c:v>0.23860221532687184</c:v>
                </c:pt>
                <c:pt idx="3158">
                  <c:v>0.27101882038300257</c:v>
                </c:pt>
                <c:pt idx="3159">
                  <c:v>0.16846948987670482</c:v>
                </c:pt>
                <c:pt idx="3160">
                  <c:v>8.7319338910284636E-2</c:v>
                </c:pt>
                <c:pt idx="3161">
                  <c:v>0.32369127883971138</c:v>
                </c:pt>
                <c:pt idx="3162">
                  <c:v>0.2535459801665636</c:v>
                </c:pt>
                <c:pt idx="3163">
                  <c:v>0.18664250432606036</c:v>
                </c:pt>
                <c:pt idx="3164">
                  <c:v>0.21333120823757704</c:v>
                </c:pt>
                <c:pt idx="3165">
                  <c:v>0.21711419560686418</c:v>
                </c:pt>
                <c:pt idx="3166">
                  <c:v>7.8684750498057482E-2</c:v>
                </c:pt>
                <c:pt idx="3167">
                  <c:v>6.5951041895225826E-2</c:v>
                </c:pt>
                <c:pt idx="3168">
                  <c:v>0.33358272137131501</c:v>
                </c:pt>
                <c:pt idx="3169">
                  <c:v>0.20962737988053431</c:v>
                </c:pt>
                <c:pt idx="3170">
                  <c:v>0.14740679935254361</c:v>
                </c:pt>
                <c:pt idx="3171">
                  <c:v>0.12009752771947803</c:v>
                </c:pt>
                <c:pt idx="3172">
                  <c:v>0.17597204097075919</c:v>
                </c:pt>
                <c:pt idx="3173">
                  <c:v>9.089103644999201E-2</c:v>
                </c:pt>
                <c:pt idx="3174">
                  <c:v>0.27732534487892568</c:v>
                </c:pt>
                <c:pt idx="3175">
                  <c:v>0.29432208274796279</c:v>
                </c:pt>
                <c:pt idx="3176">
                  <c:v>0.2498578588032612</c:v>
                </c:pt>
                <c:pt idx="3177">
                  <c:v>0.26419806207820457</c:v>
                </c:pt>
                <c:pt idx="3178">
                  <c:v>0.18290636895706927</c:v>
                </c:pt>
                <c:pt idx="3179">
                  <c:v>0.46764684364289427</c:v>
                </c:pt>
                <c:pt idx="3180">
                  <c:v>0.34855577295270385</c:v>
                </c:pt>
                <c:pt idx="3181">
                  <c:v>0.18260792340509127</c:v>
                </c:pt>
                <c:pt idx="3182">
                  <c:v>0.11296748444793532</c:v>
                </c:pt>
                <c:pt idx="3183">
                  <c:v>0.21855361043475807</c:v>
                </c:pt>
                <c:pt idx="3184">
                  <c:v>0.23697962302051284</c:v>
                </c:pt>
                <c:pt idx="3185">
                  <c:v>0.19474328782900796</c:v>
                </c:pt>
                <c:pt idx="3186">
                  <c:v>0.37075133420111878</c:v>
                </c:pt>
                <c:pt idx="3187">
                  <c:v>0.35530890291958267</c:v>
                </c:pt>
                <c:pt idx="3188">
                  <c:v>0.25782850725433143</c:v>
                </c:pt>
                <c:pt idx="3189">
                  <c:v>0.25735449409903582</c:v>
                </c:pt>
                <c:pt idx="3190">
                  <c:v>0.15157785821421302</c:v>
                </c:pt>
                <c:pt idx="3191">
                  <c:v>0.24235402239170817</c:v>
                </c:pt>
                <c:pt idx="3192">
                  <c:v>4.6745467595209061E-2</c:v>
                </c:pt>
                <c:pt idx="3193">
                  <c:v>0.21321135284551265</c:v>
                </c:pt>
                <c:pt idx="3194">
                  <c:v>0.17922320845712816</c:v>
                </c:pt>
                <c:pt idx="3195">
                  <c:v>0.30849751193908986</c:v>
                </c:pt>
                <c:pt idx="3196">
                  <c:v>0.34470288920752606</c:v>
                </c:pt>
                <c:pt idx="3197">
                  <c:v>0.26939243308401717</c:v>
                </c:pt>
                <c:pt idx="3198">
                  <c:v>0.26294942175104857</c:v>
                </c:pt>
                <c:pt idx="3199">
                  <c:v>0.23533266364537747</c:v>
                </c:pt>
                <c:pt idx="3200">
                  <c:v>0.28482480858185194</c:v>
                </c:pt>
                <c:pt idx="3201">
                  <c:v>0.19541358049935736</c:v>
                </c:pt>
                <c:pt idx="3202">
                  <c:v>0.12030494207968284</c:v>
                </c:pt>
                <c:pt idx="3203">
                  <c:v>0.29801924039183192</c:v>
                </c:pt>
                <c:pt idx="3204">
                  <c:v>0.26039705640554167</c:v>
                </c:pt>
                <c:pt idx="3205">
                  <c:v>0.11662896698451769</c:v>
                </c:pt>
                <c:pt idx="3206">
                  <c:v>0.17979147461522718</c:v>
                </c:pt>
                <c:pt idx="3207">
                  <c:v>0.20566001283053104</c:v>
                </c:pt>
                <c:pt idx="3208">
                  <c:v>0.32339881637547691</c:v>
                </c:pt>
                <c:pt idx="3209">
                  <c:v>0.13091300647664444</c:v>
                </c:pt>
                <c:pt idx="3210">
                  <c:v>0.26552226734153339</c:v>
                </c:pt>
                <c:pt idx="3211">
                  <c:v>0.23069442168253398</c:v>
                </c:pt>
                <c:pt idx="3212">
                  <c:v>0.16241162847937168</c:v>
                </c:pt>
                <c:pt idx="3213">
                  <c:v>0.24991424122643582</c:v>
                </c:pt>
                <c:pt idx="3214">
                  <c:v>0.12641959405563094</c:v>
                </c:pt>
                <c:pt idx="3215">
                  <c:v>0.23142158528131143</c:v>
                </c:pt>
                <c:pt idx="3216">
                  <c:v>0.26902308915935352</c:v>
                </c:pt>
                <c:pt idx="3217">
                  <c:v>0.22679858844751224</c:v>
                </c:pt>
                <c:pt idx="3218">
                  <c:v>0.23138712251950552</c:v>
                </c:pt>
                <c:pt idx="3219">
                  <c:v>0.12830023612110034</c:v>
                </c:pt>
                <c:pt idx="3220">
                  <c:v>0.29459910051616228</c:v>
                </c:pt>
                <c:pt idx="3221">
                  <c:v>0.20816189989591147</c:v>
                </c:pt>
                <c:pt idx="3222">
                  <c:v>0.33649266865637706</c:v>
                </c:pt>
                <c:pt idx="3223">
                  <c:v>0.18912484594241166</c:v>
                </c:pt>
                <c:pt idx="3224">
                  <c:v>0.14240610650563262</c:v>
                </c:pt>
                <c:pt idx="3225">
                  <c:v>0.28882326637318884</c:v>
                </c:pt>
                <c:pt idx="3226">
                  <c:v>0.31340538994417777</c:v>
                </c:pt>
                <c:pt idx="3227">
                  <c:v>0.19648787209808755</c:v>
                </c:pt>
                <c:pt idx="3228">
                  <c:v>0.27829550624007859</c:v>
                </c:pt>
                <c:pt idx="3229">
                  <c:v>0.15269491205748739</c:v>
                </c:pt>
                <c:pt idx="3230">
                  <c:v>0.14912281708120262</c:v>
                </c:pt>
                <c:pt idx="3231">
                  <c:v>0.32587174562653448</c:v>
                </c:pt>
                <c:pt idx="3232">
                  <c:v>0.13080564148255946</c:v>
                </c:pt>
                <c:pt idx="3233">
                  <c:v>0.151292829239455</c:v>
                </c:pt>
                <c:pt idx="3234">
                  <c:v>9.4702868132588838E-2</c:v>
                </c:pt>
                <c:pt idx="3235">
                  <c:v>0.14018798392133791</c:v>
                </c:pt>
                <c:pt idx="3236">
                  <c:v>0.11774906339418462</c:v>
                </c:pt>
                <c:pt idx="3237">
                  <c:v>0.1962780954408693</c:v>
                </c:pt>
                <c:pt idx="3238">
                  <c:v>0.26327483938795831</c:v>
                </c:pt>
                <c:pt idx="3239">
                  <c:v>0.32177968180164634</c:v>
                </c:pt>
                <c:pt idx="3240">
                  <c:v>9.6405627606195407E-2</c:v>
                </c:pt>
                <c:pt idx="3241">
                  <c:v>0.14708969765415258</c:v>
                </c:pt>
                <c:pt idx="3242">
                  <c:v>0.42466267032782751</c:v>
                </c:pt>
                <c:pt idx="3243">
                  <c:v>0.22094953832321523</c:v>
                </c:pt>
                <c:pt idx="3244">
                  <c:v>0.2103019431258551</c:v>
                </c:pt>
                <c:pt idx="3245">
                  <c:v>0.10754378039291498</c:v>
                </c:pt>
                <c:pt idx="3246">
                  <c:v>0.27473988210075939</c:v>
                </c:pt>
                <c:pt idx="3247">
                  <c:v>0.27468454828138134</c:v>
                </c:pt>
                <c:pt idx="3248">
                  <c:v>0.2276787885255486</c:v>
                </c:pt>
                <c:pt idx="3249">
                  <c:v>0.10199186562451301</c:v>
                </c:pt>
                <c:pt idx="3250">
                  <c:v>0.19649369797945523</c:v>
                </c:pt>
                <c:pt idx="3251">
                  <c:v>0.3169989268016245</c:v>
                </c:pt>
                <c:pt idx="3252">
                  <c:v>0.33538356952389198</c:v>
                </c:pt>
                <c:pt idx="3253">
                  <c:v>0.30670114066915005</c:v>
                </c:pt>
                <c:pt idx="3254">
                  <c:v>0.18699706726395651</c:v>
                </c:pt>
                <c:pt idx="3255">
                  <c:v>0.21384323924770254</c:v>
                </c:pt>
                <c:pt idx="3256">
                  <c:v>9.2618983624877249E-2</c:v>
                </c:pt>
                <c:pt idx="3257">
                  <c:v>0.13945431719592333</c:v>
                </c:pt>
                <c:pt idx="3258">
                  <c:v>0.18690877945243606</c:v>
                </c:pt>
                <c:pt idx="3259">
                  <c:v>0.11495423511178907</c:v>
                </c:pt>
                <c:pt idx="3260">
                  <c:v>7.1339206971887378E-2</c:v>
                </c:pt>
                <c:pt idx="3261">
                  <c:v>0.19010670648973571</c:v>
                </c:pt>
                <c:pt idx="3262">
                  <c:v>9.0899279037628053E-2</c:v>
                </c:pt>
                <c:pt idx="3263">
                  <c:v>0.29699662703746826</c:v>
                </c:pt>
                <c:pt idx="3264">
                  <c:v>0.30726361924157292</c:v>
                </c:pt>
                <c:pt idx="3265">
                  <c:v>0.1909387431472106</c:v>
                </c:pt>
                <c:pt idx="3266">
                  <c:v>9.4341790373018486E-2</c:v>
                </c:pt>
                <c:pt idx="3267">
                  <c:v>0.18246356438117342</c:v>
                </c:pt>
                <c:pt idx="3268">
                  <c:v>9.4236200253547633E-2</c:v>
                </c:pt>
                <c:pt idx="3269">
                  <c:v>0.10127283095376424</c:v>
                </c:pt>
                <c:pt idx="3270">
                  <c:v>0.30239785756221871</c:v>
                </c:pt>
                <c:pt idx="3271">
                  <c:v>0.31552733822344492</c:v>
                </c:pt>
                <c:pt idx="3272">
                  <c:v>0.20496241796363174</c:v>
                </c:pt>
                <c:pt idx="3273">
                  <c:v>0.26014175017644081</c:v>
                </c:pt>
                <c:pt idx="3274">
                  <c:v>0.257748971571163</c:v>
                </c:pt>
                <c:pt idx="3275">
                  <c:v>0.27677529142702961</c:v>
                </c:pt>
                <c:pt idx="3276">
                  <c:v>0.19399226474502451</c:v>
                </c:pt>
                <c:pt idx="3277">
                  <c:v>0.2858679119729593</c:v>
                </c:pt>
                <c:pt idx="3278">
                  <c:v>0.3003788047161709</c:v>
                </c:pt>
                <c:pt idx="3279">
                  <c:v>0.15311201512145053</c:v>
                </c:pt>
                <c:pt idx="3280">
                  <c:v>0.14700580133163643</c:v>
                </c:pt>
                <c:pt idx="3281">
                  <c:v>0.20982596198204009</c:v>
                </c:pt>
                <c:pt idx="3282">
                  <c:v>0.16340680266202701</c:v>
                </c:pt>
                <c:pt idx="3283">
                  <c:v>0.28224234933969705</c:v>
                </c:pt>
                <c:pt idx="3284">
                  <c:v>0.27331516012906004</c:v>
                </c:pt>
                <c:pt idx="3285">
                  <c:v>0.24986609209828176</c:v>
                </c:pt>
                <c:pt idx="3286">
                  <c:v>0.19497927878286325</c:v>
                </c:pt>
                <c:pt idx="3287">
                  <c:v>0.28781691592960357</c:v>
                </c:pt>
                <c:pt idx="3288">
                  <c:v>0.28135081407229029</c:v>
                </c:pt>
                <c:pt idx="3289">
                  <c:v>7.8473639721274982E-2</c:v>
                </c:pt>
                <c:pt idx="3290">
                  <c:v>0.19793086664998666</c:v>
                </c:pt>
                <c:pt idx="3291">
                  <c:v>0.11490354981153822</c:v>
                </c:pt>
                <c:pt idx="3292">
                  <c:v>0.22388262244741694</c:v>
                </c:pt>
                <c:pt idx="3293">
                  <c:v>3.6740336259169462E-2</c:v>
                </c:pt>
                <c:pt idx="3294">
                  <c:v>0.30962233230610753</c:v>
                </c:pt>
                <c:pt idx="3295">
                  <c:v>0.1816590970768017</c:v>
                </c:pt>
                <c:pt idx="3296">
                  <c:v>0.17221252830218609</c:v>
                </c:pt>
                <c:pt idx="3297">
                  <c:v>0.35536174324019065</c:v>
                </c:pt>
                <c:pt idx="3298">
                  <c:v>0.28612542109656858</c:v>
                </c:pt>
                <c:pt idx="3299">
                  <c:v>0.27299609043436612</c:v>
                </c:pt>
                <c:pt idx="3300">
                  <c:v>0.31055106236541768</c:v>
                </c:pt>
                <c:pt idx="3301">
                  <c:v>0.3191871855855023</c:v>
                </c:pt>
                <c:pt idx="3302">
                  <c:v>0.23504207482579728</c:v>
                </c:pt>
                <c:pt idx="3303">
                  <c:v>7.6744525449772769E-2</c:v>
                </c:pt>
                <c:pt idx="3304">
                  <c:v>0.37613434170527243</c:v>
                </c:pt>
                <c:pt idx="3305">
                  <c:v>0.14092517662644102</c:v>
                </c:pt>
                <c:pt idx="3306">
                  <c:v>0.19000167370882767</c:v>
                </c:pt>
                <c:pt idx="3307">
                  <c:v>0.10135539450252526</c:v>
                </c:pt>
                <c:pt idx="3308">
                  <c:v>0.24466966739471929</c:v>
                </c:pt>
                <c:pt idx="3309">
                  <c:v>0.23426012819320197</c:v>
                </c:pt>
                <c:pt idx="3310">
                  <c:v>0.20272715335532296</c:v>
                </c:pt>
                <c:pt idx="3311">
                  <c:v>0.31790478744568068</c:v>
                </c:pt>
                <c:pt idx="3312">
                  <c:v>0.12168404660151184</c:v>
                </c:pt>
                <c:pt idx="3313">
                  <c:v>0.14250801770874813</c:v>
                </c:pt>
                <c:pt idx="3314">
                  <c:v>0.14473234437194521</c:v>
                </c:pt>
                <c:pt idx="3315">
                  <c:v>0.15320474165595308</c:v>
                </c:pt>
                <c:pt idx="3316">
                  <c:v>0.19541453884745769</c:v>
                </c:pt>
                <c:pt idx="3317">
                  <c:v>8.8307743110353248E-2</c:v>
                </c:pt>
                <c:pt idx="3318">
                  <c:v>0.10873651474371611</c:v>
                </c:pt>
                <c:pt idx="3319">
                  <c:v>0.24928241154763095</c:v>
                </c:pt>
                <c:pt idx="3320">
                  <c:v>0.10512088316404079</c:v>
                </c:pt>
                <c:pt idx="3321">
                  <c:v>0.31403667103096278</c:v>
                </c:pt>
                <c:pt idx="3322">
                  <c:v>0.17073544532486859</c:v>
                </c:pt>
                <c:pt idx="3323">
                  <c:v>0.2510579020836391</c:v>
                </c:pt>
                <c:pt idx="3324">
                  <c:v>0.27751429845911108</c:v>
                </c:pt>
                <c:pt idx="3325">
                  <c:v>0.2000448879036065</c:v>
                </c:pt>
                <c:pt idx="3326">
                  <c:v>0.26902247687465519</c:v>
                </c:pt>
                <c:pt idx="3327">
                  <c:v>8.2794932232885268E-2</c:v>
                </c:pt>
                <c:pt idx="3328">
                  <c:v>0.21277696069437985</c:v>
                </c:pt>
                <c:pt idx="3329">
                  <c:v>0.16595567466303524</c:v>
                </c:pt>
                <c:pt idx="3330">
                  <c:v>0.16681587956294225</c:v>
                </c:pt>
                <c:pt idx="3331">
                  <c:v>0.24830612513599573</c:v>
                </c:pt>
                <c:pt idx="3332">
                  <c:v>0.22575431890770828</c:v>
                </c:pt>
                <c:pt idx="3333">
                  <c:v>0.21082497034568343</c:v>
                </c:pt>
                <c:pt idx="3334">
                  <c:v>5.6551458033543264E-2</c:v>
                </c:pt>
                <c:pt idx="3335">
                  <c:v>0.218352767824018</c:v>
                </c:pt>
                <c:pt idx="3336">
                  <c:v>0.23144782152478183</c:v>
                </c:pt>
                <c:pt idx="3337">
                  <c:v>0.18173876486105986</c:v>
                </c:pt>
                <c:pt idx="3338">
                  <c:v>0.15218838236964169</c:v>
                </c:pt>
                <c:pt idx="3339">
                  <c:v>0.18850779100825282</c:v>
                </c:pt>
                <c:pt idx="3340">
                  <c:v>0.11352762020117019</c:v>
                </c:pt>
                <c:pt idx="3341">
                  <c:v>0.22920398975133655</c:v>
                </c:pt>
                <c:pt idx="3342">
                  <c:v>0.17909358744999798</c:v>
                </c:pt>
                <c:pt idx="3343">
                  <c:v>0.18267306584355744</c:v>
                </c:pt>
                <c:pt idx="3344">
                  <c:v>0.20966061431966251</c:v>
                </c:pt>
                <c:pt idx="3345">
                  <c:v>0.25389209945074276</c:v>
                </c:pt>
                <c:pt idx="3346">
                  <c:v>0.23877286782506746</c:v>
                </c:pt>
                <c:pt idx="3347">
                  <c:v>0.1544364355976654</c:v>
                </c:pt>
                <c:pt idx="3348">
                  <c:v>0.30057444515260084</c:v>
                </c:pt>
                <c:pt idx="3349">
                  <c:v>0.215685764106785</c:v>
                </c:pt>
                <c:pt idx="3350">
                  <c:v>0.13919376114474008</c:v>
                </c:pt>
                <c:pt idx="3351">
                  <c:v>0.28171733006440414</c:v>
                </c:pt>
                <c:pt idx="3352">
                  <c:v>0.16690873437009979</c:v>
                </c:pt>
                <c:pt idx="3353">
                  <c:v>0.29542178887502463</c:v>
                </c:pt>
                <c:pt idx="3354">
                  <c:v>0.1844457845993113</c:v>
                </c:pt>
                <c:pt idx="3355">
                  <c:v>0.27695775851891385</c:v>
                </c:pt>
                <c:pt idx="3356">
                  <c:v>0.28689940240974621</c:v>
                </c:pt>
                <c:pt idx="3357">
                  <c:v>0.2599439509505877</c:v>
                </c:pt>
                <c:pt idx="3358">
                  <c:v>1.7016960317689497E-2</c:v>
                </c:pt>
                <c:pt idx="3359">
                  <c:v>7.8655609916141414E-2</c:v>
                </c:pt>
                <c:pt idx="3360">
                  <c:v>0.31061627091562033</c:v>
                </c:pt>
                <c:pt idx="3361">
                  <c:v>7.481626860121865E-2</c:v>
                </c:pt>
                <c:pt idx="3362">
                  <c:v>0.23209243199265264</c:v>
                </c:pt>
                <c:pt idx="3363">
                  <c:v>0.22009606646173593</c:v>
                </c:pt>
                <c:pt idx="3364">
                  <c:v>0.15822287903886309</c:v>
                </c:pt>
                <c:pt idx="3365">
                  <c:v>0.358139153213684</c:v>
                </c:pt>
                <c:pt idx="3366">
                  <c:v>0.16982369109143677</c:v>
                </c:pt>
                <c:pt idx="3367">
                  <c:v>0.27840151495576698</c:v>
                </c:pt>
                <c:pt idx="3368">
                  <c:v>0.18502116323805157</c:v>
                </c:pt>
                <c:pt idx="3369">
                  <c:v>0.25042830468747207</c:v>
                </c:pt>
                <c:pt idx="3370">
                  <c:v>0.27800480847696435</c:v>
                </c:pt>
                <c:pt idx="3371">
                  <c:v>0.11844268164869941</c:v>
                </c:pt>
                <c:pt idx="3372">
                  <c:v>0.11221383928360124</c:v>
                </c:pt>
                <c:pt idx="3373">
                  <c:v>0.26283993445364939</c:v>
                </c:pt>
                <c:pt idx="3374">
                  <c:v>0.28362230047864828</c:v>
                </c:pt>
                <c:pt idx="3375">
                  <c:v>0.13681016423521078</c:v>
                </c:pt>
                <c:pt idx="3376">
                  <c:v>0.21019061526880281</c:v>
                </c:pt>
                <c:pt idx="3377">
                  <c:v>0.11549174864744742</c:v>
                </c:pt>
                <c:pt idx="3378">
                  <c:v>0.25295127271514106</c:v>
                </c:pt>
                <c:pt idx="3379">
                  <c:v>0.28442711611400973</c:v>
                </c:pt>
                <c:pt idx="3380">
                  <c:v>0.31191418943405635</c:v>
                </c:pt>
                <c:pt idx="3381">
                  <c:v>0.22598834594073999</c:v>
                </c:pt>
                <c:pt idx="3382">
                  <c:v>0.18544332565614663</c:v>
                </c:pt>
                <c:pt idx="3383">
                  <c:v>7.6169992467196648E-2</c:v>
                </c:pt>
                <c:pt idx="3384">
                  <c:v>0.11492217854346716</c:v>
                </c:pt>
                <c:pt idx="3385">
                  <c:v>0.23926122636267455</c:v>
                </c:pt>
                <c:pt idx="3386">
                  <c:v>0.28144958857053176</c:v>
                </c:pt>
                <c:pt idx="3387">
                  <c:v>0.19492076067276176</c:v>
                </c:pt>
                <c:pt idx="3388">
                  <c:v>7.123751122092481E-2</c:v>
                </c:pt>
                <c:pt idx="3389">
                  <c:v>0.17084595014910409</c:v>
                </c:pt>
                <c:pt idx="3390">
                  <c:v>0.28239953492404024</c:v>
                </c:pt>
                <c:pt idx="3391">
                  <c:v>0.17058952187349591</c:v>
                </c:pt>
                <c:pt idx="3392">
                  <c:v>0.21363960835481591</c:v>
                </c:pt>
                <c:pt idx="3393">
                  <c:v>0.12074772473900185</c:v>
                </c:pt>
                <c:pt idx="3394">
                  <c:v>0.40368957538572736</c:v>
                </c:pt>
                <c:pt idx="3395">
                  <c:v>0.12108807617164616</c:v>
                </c:pt>
                <c:pt idx="3396">
                  <c:v>0.18793073695442414</c:v>
                </c:pt>
                <c:pt idx="3397">
                  <c:v>0.28652807211382003</c:v>
                </c:pt>
                <c:pt idx="3398">
                  <c:v>0.15928842357030781</c:v>
                </c:pt>
                <c:pt idx="3399">
                  <c:v>0.13638080230846311</c:v>
                </c:pt>
                <c:pt idx="3400">
                  <c:v>0.23390027537042057</c:v>
                </c:pt>
                <c:pt idx="3401">
                  <c:v>0.20493199294648945</c:v>
                </c:pt>
                <c:pt idx="3402">
                  <c:v>0.29617305058778687</c:v>
                </c:pt>
                <c:pt idx="3403">
                  <c:v>0.31414012098323085</c:v>
                </c:pt>
                <c:pt idx="3404">
                  <c:v>0.19993862010782951</c:v>
                </c:pt>
                <c:pt idx="3405">
                  <c:v>0.28499339673794144</c:v>
                </c:pt>
                <c:pt idx="3406">
                  <c:v>0.21115673209210489</c:v>
                </c:pt>
                <c:pt idx="3407">
                  <c:v>0.24933950831272117</c:v>
                </c:pt>
                <c:pt idx="3408">
                  <c:v>0.35174475294816154</c:v>
                </c:pt>
                <c:pt idx="3409">
                  <c:v>0.21654007893089097</c:v>
                </c:pt>
                <c:pt idx="3410">
                  <c:v>0.24960073332617122</c:v>
                </c:pt>
                <c:pt idx="3411">
                  <c:v>7.4407746002504757E-2</c:v>
                </c:pt>
                <c:pt idx="3412">
                  <c:v>0.27339781329754276</c:v>
                </c:pt>
                <c:pt idx="3413">
                  <c:v>0.1481557613426496</c:v>
                </c:pt>
                <c:pt idx="3414">
                  <c:v>0.3043939211971009</c:v>
                </c:pt>
                <c:pt idx="3415">
                  <c:v>0.12822859422661995</c:v>
                </c:pt>
                <c:pt idx="3416">
                  <c:v>0.31467054168265668</c:v>
                </c:pt>
                <c:pt idx="3417">
                  <c:v>0.24845245508542679</c:v>
                </c:pt>
                <c:pt idx="3418">
                  <c:v>0.33523658490344355</c:v>
                </c:pt>
                <c:pt idx="3419">
                  <c:v>0.29606227931311307</c:v>
                </c:pt>
                <c:pt idx="3420">
                  <c:v>0.26897200439683588</c:v>
                </c:pt>
                <c:pt idx="3421">
                  <c:v>0.17520728701944252</c:v>
                </c:pt>
                <c:pt idx="3422">
                  <c:v>0.13267851535120523</c:v>
                </c:pt>
                <c:pt idx="3423">
                  <c:v>8.4524531831433186E-2</c:v>
                </c:pt>
                <c:pt idx="3424">
                  <c:v>0.16259409980190981</c:v>
                </c:pt>
                <c:pt idx="3425">
                  <c:v>0.18989559886300325</c:v>
                </c:pt>
                <c:pt idx="3426">
                  <c:v>0.10175580118486566</c:v>
                </c:pt>
                <c:pt idx="3427">
                  <c:v>0.12707425367828792</c:v>
                </c:pt>
                <c:pt idx="3428">
                  <c:v>9.672053542868668E-2</c:v>
                </c:pt>
                <c:pt idx="3429">
                  <c:v>0.18547693945563729</c:v>
                </c:pt>
                <c:pt idx="3430">
                  <c:v>0.14914976721271511</c:v>
                </c:pt>
                <c:pt idx="3431">
                  <c:v>0.10257785573757487</c:v>
                </c:pt>
                <c:pt idx="3432">
                  <c:v>0.18645978005808916</c:v>
                </c:pt>
                <c:pt idx="3433">
                  <c:v>0.31079387978139383</c:v>
                </c:pt>
                <c:pt idx="3434">
                  <c:v>9.8843079176629295E-2</c:v>
                </c:pt>
                <c:pt idx="3435">
                  <c:v>0.30565788655199966</c:v>
                </c:pt>
                <c:pt idx="3436">
                  <c:v>0.11636635430841383</c:v>
                </c:pt>
                <c:pt idx="3437">
                  <c:v>0.26615488815150989</c:v>
                </c:pt>
                <c:pt idx="3438">
                  <c:v>0.10774431904480923</c:v>
                </c:pt>
                <c:pt idx="3439">
                  <c:v>0.12865725868004593</c:v>
                </c:pt>
                <c:pt idx="3440">
                  <c:v>0.13621806451348054</c:v>
                </c:pt>
                <c:pt idx="3441">
                  <c:v>0.32116374011546323</c:v>
                </c:pt>
                <c:pt idx="3442">
                  <c:v>0.19077622529085733</c:v>
                </c:pt>
                <c:pt idx="3443">
                  <c:v>0.1785199026230877</c:v>
                </c:pt>
                <c:pt idx="3444">
                  <c:v>0.30542514642136398</c:v>
                </c:pt>
                <c:pt idx="3445">
                  <c:v>0.22082048814057734</c:v>
                </c:pt>
                <c:pt idx="3446">
                  <c:v>0.18781754425076425</c:v>
                </c:pt>
                <c:pt idx="3447">
                  <c:v>0.17646397440903033</c:v>
                </c:pt>
                <c:pt idx="3448">
                  <c:v>0.15299692961501507</c:v>
                </c:pt>
                <c:pt idx="3449">
                  <c:v>0.42479589411478164</c:v>
                </c:pt>
                <c:pt idx="3450">
                  <c:v>0.23460404186366277</c:v>
                </c:pt>
                <c:pt idx="3451">
                  <c:v>8.7168558797629345E-2</c:v>
                </c:pt>
                <c:pt idx="3452">
                  <c:v>7.3266146158967052E-2</c:v>
                </c:pt>
                <c:pt idx="3453">
                  <c:v>0.39872987402134097</c:v>
                </c:pt>
                <c:pt idx="3454">
                  <c:v>9.1309498160544608E-2</c:v>
                </c:pt>
                <c:pt idx="3455">
                  <c:v>0.19004783685194437</c:v>
                </c:pt>
                <c:pt idx="3456">
                  <c:v>0.19532085555404016</c:v>
                </c:pt>
                <c:pt idx="3457">
                  <c:v>0.2640048654526912</c:v>
                </c:pt>
                <c:pt idx="3458">
                  <c:v>8.1316773434713496E-2</c:v>
                </c:pt>
                <c:pt idx="3459">
                  <c:v>0.26328509072613537</c:v>
                </c:pt>
                <c:pt idx="3460">
                  <c:v>0.27365922683715449</c:v>
                </c:pt>
                <c:pt idx="3461">
                  <c:v>0.24865426388402087</c:v>
                </c:pt>
                <c:pt idx="3462">
                  <c:v>0.22359456291931348</c:v>
                </c:pt>
                <c:pt idx="3463">
                  <c:v>0.15180224937554615</c:v>
                </c:pt>
                <c:pt idx="3464">
                  <c:v>0.19084123530131852</c:v>
                </c:pt>
                <c:pt idx="3465">
                  <c:v>0.23145249963834727</c:v>
                </c:pt>
                <c:pt idx="3466">
                  <c:v>0.15183766872278473</c:v>
                </c:pt>
                <c:pt idx="3467">
                  <c:v>0.28722415490061737</c:v>
                </c:pt>
                <c:pt idx="3468">
                  <c:v>0.22928036368988475</c:v>
                </c:pt>
                <c:pt idx="3469">
                  <c:v>0.12713888320130837</c:v>
                </c:pt>
                <c:pt idx="3470">
                  <c:v>0.27837994978864178</c:v>
                </c:pt>
                <c:pt idx="3471">
                  <c:v>0.19931035022885041</c:v>
                </c:pt>
                <c:pt idx="3472">
                  <c:v>0.26850796431063861</c:v>
                </c:pt>
                <c:pt idx="3473">
                  <c:v>0.21402204736754282</c:v>
                </c:pt>
                <c:pt idx="3474">
                  <c:v>0.1283046913532363</c:v>
                </c:pt>
                <c:pt idx="3475">
                  <c:v>0.27911630139808769</c:v>
                </c:pt>
                <c:pt idx="3476">
                  <c:v>0.3037307386545629</c:v>
                </c:pt>
                <c:pt idx="3477">
                  <c:v>0.16725327147769573</c:v>
                </c:pt>
                <c:pt idx="3478">
                  <c:v>0.24529000764599498</c:v>
                </c:pt>
                <c:pt idx="3479">
                  <c:v>6.4507457103337218E-2</c:v>
                </c:pt>
                <c:pt idx="3480">
                  <c:v>8.6848507199517144E-2</c:v>
                </c:pt>
                <c:pt idx="3481">
                  <c:v>0.22827442388823946</c:v>
                </c:pt>
                <c:pt idx="3482">
                  <c:v>0.25191269361209567</c:v>
                </c:pt>
                <c:pt idx="3483">
                  <c:v>0.30863262780713729</c:v>
                </c:pt>
                <c:pt idx="3484">
                  <c:v>0.20244998547495122</c:v>
                </c:pt>
                <c:pt idx="3485">
                  <c:v>0.27885858368175986</c:v>
                </c:pt>
                <c:pt idx="3486">
                  <c:v>0.23834789720716523</c:v>
                </c:pt>
                <c:pt idx="3487">
                  <c:v>0.17599337220360267</c:v>
                </c:pt>
                <c:pt idx="3488">
                  <c:v>0.35044542461784894</c:v>
                </c:pt>
                <c:pt idx="3489">
                  <c:v>0.32450381664878164</c:v>
                </c:pt>
                <c:pt idx="3490">
                  <c:v>8.3160717901715281E-2</c:v>
                </c:pt>
                <c:pt idx="3491">
                  <c:v>0.10169837939675842</c:v>
                </c:pt>
                <c:pt idx="3492">
                  <c:v>0.18121335734292301</c:v>
                </c:pt>
                <c:pt idx="3493">
                  <c:v>6.9103338663614067E-2</c:v>
                </c:pt>
                <c:pt idx="3494">
                  <c:v>0.31408223563318172</c:v>
                </c:pt>
                <c:pt idx="3495">
                  <c:v>0.10015810139178101</c:v>
                </c:pt>
                <c:pt idx="3496">
                  <c:v>0.16421237276692099</c:v>
                </c:pt>
                <c:pt idx="3497">
                  <c:v>0.24543641023851637</c:v>
                </c:pt>
                <c:pt idx="3498">
                  <c:v>0.27775569457331806</c:v>
                </c:pt>
                <c:pt idx="3499">
                  <c:v>0.26436565396229861</c:v>
                </c:pt>
                <c:pt idx="3500">
                  <c:v>8.8270056953151974E-2</c:v>
                </c:pt>
                <c:pt idx="3501">
                  <c:v>0.33782597059305541</c:v>
                </c:pt>
                <c:pt idx="3502">
                  <c:v>0.18969159584888845</c:v>
                </c:pt>
                <c:pt idx="3503">
                  <c:v>5.7103806145044303E-2</c:v>
                </c:pt>
                <c:pt idx="3504">
                  <c:v>0.28254124954915605</c:v>
                </c:pt>
                <c:pt idx="3505">
                  <c:v>0.14401127272996531</c:v>
                </c:pt>
                <c:pt idx="3506">
                  <c:v>0.33654499006913108</c:v>
                </c:pt>
                <c:pt idx="3507">
                  <c:v>0.24792209792292996</c:v>
                </c:pt>
                <c:pt idx="3508">
                  <c:v>0.13384211188772191</c:v>
                </c:pt>
                <c:pt idx="3509">
                  <c:v>7.1051343660234495E-2</c:v>
                </c:pt>
                <c:pt idx="3510">
                  <c:v>0.22527275899004076</c:v>
                </c:pt>
                <c:pt idx="3511">
                  <c:v>0.30286744788622816</c:v>
                </c:pt>
                <c:pt idx="3512">
                  <c:v>0.16043951924196653</c:v>
                </c:pt>
                <c:pt idx="3513">
                  <c:v>0.19377135838866513</c:v>
                </c:pt>
                <c:pt idx="3514">
                  <c:v>0.27061122821717148</c:v>
                </c:pt>
                <c:pt idx="3515">
                  <c:v>0.2702571055213166</c:v>
                </c:pt>
                <c:pt idx="3516">
                  <c:v>0.17002065781018835</c:v>
                </c:pt>
                <c:pt idx="3517">
                  <c:v>0.27596879213984149</c:v>
                </c:pt>
                <c:pt idx="3518">
                  <c:v>0.28342560017955026</c:v>
                </c:pt>
                <c:pt idx="3519">
                  <c:v>0.17232359023691746</c:v>
                </c:pt>
                <c:pt idx="3520">
                  <c:v>0.15594968545420995</c:v>
                </c:pt>
                <c:pt idx="3521">
                  <c:v>0.35202864271449008</c:v>
                </c:pt>
                <c:pt idx="3522">
                  <c:v>0.12150731712585133</c:v>
                </c:pt>
                <c:pt idx="3523">
                  <c:v>0.36689859332529728</c:v>
                </c:pt>
                <c:pt idx="3524">
                  <c:v>0.27032627688451161</c:v>
                </c:pt>
                <c:pt idx="3525">
                  <c:v>0.15504185329625245</c:v>
                </c:pt>
                <c:pt idx="3526">
                  <c:v>0.34240705413683564</c:v>
                </c:pt>
                <c:pt idx="3527">
                  <c:v>0.27644189905209149</c:v>
                </c:pt>
                <c:pt idx="3528">
                  <c:v>0.10866190690184704</c:v>
                </c:pt>
                <c:pt idx="3529">
                  <c:v>0.20142271519578889</c:v>
                </c:pt>
                <c:pt idx="3530">
                  <c:v>0.27276357558801628</c:v>
                </c:pt>
                <c:pt idx="3531">
                  <c:v>0.30241019941338532</c:v>
                </c:pt>
                <c:pt idx="3532">
                  <c:v>0.21907647156232068</c:v>
                </c:pt>
                <c:pt idx="3533">
                  <c:v>0.24731467788407394</c:v>
                </c:pt>
                <c:pt idx="3534">
                  <c:v>0.23296316224683361</c:v>
                </c:pt>
                <c:pt idx="3535">
                  <c:v>0.26555233504002457</c:v>
                </c:pt>
                <c:pt idx="3536">
                  <c:v>0.12160550398303699</c:v>
                </c:pt>
                <c:pt idx="3537">
                  <c:v>0.2423759943597843</c:v>
                </c:pt>
                <c:pt idx="3538">
                  <c:v>0.25691858171990883</c:v>
                </c:pt>
                <c:pt idx="3539">
                  <c:v>0.22772241281862043</c:v>
                </c:pt>
                <c:pt idx="3540">
                  <c:v>0.2125745767848409</c:v>
                </c:pt>
                <c:pt idx="3541">
                  <c:v>0.34099925609018272</c:v>
                </c:pt>
                <c:pt idx="3542">
                  <c:v>0.15244238487625245</c:v>
                </c:pt>
                <c:pt idx="3543">
                  <c:v>0.30052501356163969</c:v>
                </c:pt>
                <c:pt idx="3544">
                  <c:v>0.13641699306767172</c:v>
                </c:pt>
                <c:pt idx="3545">
                  <c:v>0.22763279518982346</c:v>
                </c:pt>
                <c:pt idx="3546">
                  <c:v>0.31553172982486621</c:v>
                </c:pt>
                <c:pt idx="3547">
                  <c:v>0.23419408741055678</c:v>
                </c:pt>
                <c:pt idx="3548">
                  <c:v>0.20298060023352224</c:v>
                </c:pt>
                <c:pt idx="3549">
                  <c:v>0.1436841903508736</c:v>
                </c:pt>
                <c:pt idx="3550">
                  <c:v>0.22162318707425555</c:v>
                </c:pt>
                <c:pt idx="3551">
                  <c:v>0.13260591584494308</c:v>
                </c:pt>
                <c:pt idx="3552">
                  <c:v>0.20643414900880272</c:v>
                </c:pt>
                <c:pt idx="3553">
                  <c:v>0.18997178818642008</c:v>
                </c:pt>
                <c:pt idx="3554">
                  <c:v>0.29724341274727417</c:v>
                </c:pt>
                <c:pt idx="3555">
                  <c:v>0.24342541925170022</c:v>
                </c:pt>
                <c:pt idx="3556">
                  <c:v>0.18583964771602973</c:v>
                </c:pt>
                <c:pt idx="3557">
                  <c:v>0.23340491809696692</c:v>
                </c:pt>
                <c:pt idx="3558">
                  <c:v>9.7405891847735862E-2</c:v>
                </c:pt>
                <c:pt idx="3559">
                  <c:v>0.29793423027512889</c:v>
                </c:pt>
                <c:pt idx="3560">
                  <c:v>0.1552614648319319</c:v>
                </c:pt>
                <c:pt idx="3561">
                  <c:v>0.1960308766131785</c:v>
                </c:pt>
                <c:pt idx="3562">
                  <c:v>0.14442356123079408</c:v>
                </c:pt>
                <c:pt idx="3563">
                  <c:v>0.13838604542930666</c:v>
                </c:pt>
                <c:pt idx="3564">
                  <c:v>0.10488453444753802</c:v>
                </c:pt>
                <c:pt idx="3565">
                  <c:v>0.26641150004182251</c:v>
                </c:pt>
                <c:pt idx="3566">
                  <c:v>0.14520868673613768</c:v>
                </c:pt>
                <c:pt idx="3567">
                  <c:v>0.19282490668114538</c:v>
                </c:pt>
                <c:pt idx="3568">
                  <c:v>0.29911201784027969</c:v>
                </c:pt>
                <c:pt idx="3569">
                  <c:v>0.29439173704655147</c:v>
                </c:pt>
                <c:pt idx="3570">
                  <c:v>0.36037543636114266</c:v>
                </c:pt>
                <c:pt idx="3571">
                  <c:v>0.29851011590805204</c:v>
                </c:pt>
                <c:pt idx="3572">
                  <c:v>0.23865771390965754</c:v>
                </c:pt>
                <c:pt idx="3573">
                  <c:v>0.27316362536323596</c:v>
                </c:pt>
                <c:pt idx="3574">
                  <c:v>0.24584749863578514</c:v>
                </c:pt>
                <c:pt idx="3575">
                  <c:v>0.19152457130046166</c:v>
                </c:pt>
                <c:pt idx="3576">
                  <c:v>0.32614646992375418</c:v>
                </c:pt>
                <c:pt idx="3577">
                  <c:v>0.21604773337643812</c:v>
                </c:pt>
                <c:pt idx="3578">
                  <c:v>0.14671094609133839</c:v>
                </c:pt>
                <c:pt idx="3579">
                  <c:v>0.17945296800751942</c:v>
                </c:pt>
                <c:pt idx="3580">
                  <c:v>9.1069565115546203E-2</c:v>
                </c:pt>
                <c:pt idx="3581">
                  <c:v>0.20069074237271542</c:v>
                </c:pt>
                <c:pt idx="3582">
                  <c:v>0.15637939331895062</c:v>
                </c:pt>
                <c:pt idx="3583">
                  <c:v>0.31000092177281868</c:v>
                </c:pt>
                <c:pt idx="3584">
                  <c:v>0.22015300791140005</c:v>
                </c:pt>
                <c:pt idx="3585">
                  <c:v>0.12265163742740523</c:v>
                </c:pt>
                <c:pt idx="3586">
                  <c:v>0.10693153968988593</c:v>
                </c:pt>
                <c:pt idx="3587">
                  <c:v>0.1737061837162695</c:v>
                </c:pt>
                <c:pt idx="3588">
                  <c:v>0.21640873908365929</c:v>
                </c:pt>
                <c:pt idx="3589">
                  <c:v>0.28495829245328691</c:v>
                </c:pt>
                <c:pt idx="3590">
                  <c:v>0.21885185945372188</c:v>
                </c:pt>
                <c:pt idx="3591">
                  <c:v>0.33543791684905211</c:v>
                </c:pt>
                <c:pt idx="3592">
                  <c:v>0.20003595114471134</c:v>
                </c:pt>
                <c:pt idx="3593">
                  <c:v>0.35950835653913099</c:v>
                </c:pt>
                <c:pt idx="3594">
                  <c:v>0.21855713453014558</c:v>
                </c:pt>
                <c:pt idx="3595">
                  <c:v>0.18951739064843062</c:v>
                </c:pt>
                <c:pt idx="3596">
                  <c:v>0.2237024558158161</c:v>
                </c:pt>
                <c:pt idx="3597">
                  <c:v>0.19863180402241909</c:v>
                </c:pt>
                <c:pt idx="3598">
                  <c:v>0.24356837941062326</c:v>
                </c:pt>
                <c:pt idx="3599">
                  <c:v>0.40726565330550524</c:v>
                </c:pt>
                <c:pt idx="3600">
                  <c:v>0.16118337233020358</c:v>
                </c:pt>
                <c:pt idx="3601">
                  <c:v>0.21596849308385732</c:v>
                </c:pt>
                <c:pt idx="3602">
                  <c:v>3.893837609156843E-2</c:v>
                </c:pt>
                <c:pt idx="3603">
                  <c:v>0.31484215960200329</c:v>
                </c:pt>
                <c:pt idx="3604">
                  <c:v>0.19881984616097881</c:v>
                </c:pt>
                <c:pt idx="3605">
                  <c:v>0.15396359924528111</c:v>
                </c:pt>
                <c:pt idx="3606">
                  <c:v>8.4143376983022919E-2</c:v>
                </c:pt>
                <c:pt idx="3607">
                  <c:v>0.25702353335520556</c:v>
                </c:pt>
                <c:pt idx="3608">
                  <c:v>0.19606000767125664</c:v>
                </c:pt>
                <c:pt idx="3609">
                  <c:v>0.24989440900045901</c:v>
                </c:pt>
                <c:pt idx="3610">
                  <c:v>0.35095297282162868</c:v>
                </c:pt>
                <c:pt idx="3611">
                  <c:v>0.29255518104338923</c:v>
                </c:pt>
                <c:pt idx="3612">
                  <c:v>0.1684258456804224</c:v>
                </c:pt>
                <c:pt idx="3613">
                  <c:v>2.6357225756362186E-2</c:v>
                </c:pt>
                <c:pt idx="3614">
                  <c:v>0.14788064867033576</c:v>
                </c:pt>
                <c:pt idx="3615">
                  <c:v>0.27391478690155913</c:v>
                </c:pt>
                <c:pt idx="3616">
                  <c:v>0.20388687099460778</c:v>
                </c:pt>
                <c:pt idx="3617">
                  <c:v>0.34629236434063421</c:v>
                </c:pt>
                <c:pt idx="3618">
                  <c:v>0.18981798080454165</c:v>
                </c:pt>
                <c:pt idx="3619">
                  <c:v>0.30607540573809944</c:v>
                </c:pt>
                <c:pt idx="3620">
                  <c:v>0.14756035088831601</c:v>
                </c:pt>
                <c:pt idx="3621">
                  <c:v>0.13615604336354944</c:v>
                </c:pt>
                <c:pt idx="3622">
                  <c:v>0.24201504617069347</c:v>
                </c:pt>
                <c:pt idx="3623">
                  <c:v>0.25826958037241582</c:v>
                </c:pt>
                <c:pt idx="3624">
                  <c:v>0.25936104265853099</c:v>
                </c:pt>
                <c:pt idx="3625">
                  <c:v>0.17109930564643153</c:v>
                </c:pt>
                <c:pt idx="3626">
                  <c:v>0.16296636318275701</c:v>
                </c:pt>
                <c:pt idx="3627">
                  <c:v>0.23074811299771586</c:v>
                </c:pt>
                <c:pt idx="3628">
                  <c:v>7.3901326308085144E-2</c:v>
                </c:pt>
                <c:pt idx="3629">
                  <c:v>0.23710983933498769</c:v>
                </c:pt>
                <c:pt idx="3630">
                  <c:v>0.33392290070117303</c:v>
                </c:pt>
                <c:pt idx="3631">
                  <c:v>0.15768142024963269</c:v>
                </c:pt>
                <c:pt idx="3632">
                  <c:v>0.19228307369772366</c:v>
                </c:pt>
                <c:pt idx="3633">
                  <c:v>0.26336521488754638</c:v>
                </c:pt>
                <c:pt idx="3634">
                  <c:v>0.20446738348681315</c:v>
                </c:pt>
                <c:pt idx="3635">
                  <c:v>0.10509781951984569</c:v>
                </c:pt>
                <c:pt idx="3636">
                  <c:v>0.21114572288802197</c:v>
                </c:pt>
                <c:pt idx="3637">
                  <c:v>0.17102366767058108</c:v>
                </c:pt>
                <c:pt idx="3638">
                  <c:v>0.28977688442069222</c:v>
                </c:pt>
                <c:pt idx="3639">
                  <c:v>0.3607780286689542</c:v>
                </c:pt>
                <c:pt idx="3640">
                  <c:v>0.26052418715015202</c:v>
                </c:pt>
                <c:pt idx="3641">
                  <c:v>0.14165594343798349</c:v>
                </c:pt>
                <c:pt idx="3642">
                  <c:v>0.26814358913003172</c:v>
                </c:pt>
                <c:pt idx="3643">
                  <c:v>0.1255221929738935</c:v>
                </c:pt>
                <c:pt idx="3644">
                  <c:v>0.28449854055370832</c:v>
                </c:pt>
                <c:pt idx="3645">
                  <c:v>0.16265227036254931</c:v>
                </c:pt>
                <c:pt idx="3646">
                  <c:v>0.24830346185443367</c:v>
                </c:pt>
                <c:pt idx="3647">
                  <c:v>0.13491288382847186</c:v>
                </c:pt>
                <c:pt idx="3648">
                  <c:v>0.29445589514303588</c:v>
                </c:pt>
                <c:pt idx="3649">
                  <c:v>0.17910358343916258</c:v>
                </c:pt>
                <c:pt idx="3650">
                  <c:v>6.331935449915517E-2</c:v>
                </c:pt>
                <c:pt idx="3651">
                  <c:v>0.28136375586307139</c:v>
                </c:pt>
                <c:pt idx="3652">
                  <c:v>0.14553165243041025</c:v>
                </c:pt>
                <c:pt idx="3653">
                  <c:v>0.21346270598830294</c:v>
                </c:pt>
                <c:pt idx="3654">
                  <c:v>0.1729669396130496</c:v>
                </c:pt>
                <c:pt idx="3655">
                  <c:v>0.38005562817074795</c:v>
                </c:pt>
                <c:pt idx="3656">
                  <c:v>0.28798814046192722</c:v>
                </c:pt>
                <c:pt idx="3657">
                  <c:v>0.20528032693193557</c:v>
                </c:pt>
                <c:pt idx="3658">
                  <c:v>0.22057408071296536</c:v>
                </c:pt>
                <c:pt idx="3659">
                  <c:v>0.19451513806345661</c:v>
                </c:pt>
                <c:pt idx="3660">
                  <c:v>0.28004607177933144</c:v>
                </c:pt>
                <c:pt idx="3661">
                  <c:v>0.2823863224284453</c:v>
                </c:pt>
                <c:pt idx="3662">
                  <c:v>0.1900106947488796</c:v>
                </c:pt>
                <c:pt idx="3663">
                  <c:v>0.23140664822836715</c:v>
                </c:pt>
                <c:pt idx="3664">
                  <c:v>0.23334671536150403</c:v>
                </c:pt>
                <c:pt idx="3665">
                  <c:v>0.19686769675469709</c:v>
                </c:pt>
                <c:pt idx="3666">
                  <c:v>0.27647601415642625</c:v>
                </c:pt>
                <c:pt idx="3667">
                  <c:v>0.2522150157572467</c:v>
                </c:pt>
                <c:pt idx="3668">
                  <c:v>0.12917360894894508</c:v>
                </c:pt>
                <c:pt idx="3669">
                  <c:v>0.35647605024912893</c:v>
                </c:pt>
                <c:pt idx="3670">
                  <c:v>0.34237499662345838</c:v>
                </c:pt>
                <c:pt idx="3671">
                  <c:v>0.19157531245049769</c:v>
                </c:pt>
                <c:pt idx="3672">
                  <c:v>0.16455079590241958</c:v>
                </c:pt>
                <c:pt idx="3673">
                  <c:v>0.19582298082452462</c:v>
                </c:pt>
                <c:pt idx="3674">
                  <c:v>0.21396337054320846</c:v>
                </c:pt>
                <c:pt idx="3675">
                  <c:v>0.29885805443124064</c:v>
                </c:pt>
                <c:pt idx="3676">
                  <c:v>0.28033755462294346</c:v>
                </c:pt>
                <c:pt idx="3677">
                  <c:v>7.0891388780289985E-2</c:v>
                </c:pt>
                <c:pt idx="3678">
                  <c:v>0.35136920120035708</c:v>
                </c:pt>
                <c:pt idx="3679">
                  <c:v>0.31400784040681284</c:v>
                </c:pt>
                <c:pt idx="3680">
                  <c:v>0.29880534770394057</c:v>
                </c:pt>
                <c:pt idx="3681">
                  <c:v>0.29957713695401889</c:v>
                </c:pt>
                <c:pt idx="3682">
                  <c:v>0.29973974830344663</c:v>
                </c:pt>
                <c:pt idx="3683">
                  <c:v>0.26919414841834771</c:v>
                </c:pt>
                <c:pt idx="3684">
                  <c:v>0.26746818355650243</c:v>
                </c:pt>
                <c:pt idx="3685">
                  <c:v>0.25819902650015136</c:v>
                </c:pt>
                <c:pt idx="3686">
                  <c:v>0.24328708600522714</c:v>
                </c:pt>
                <c:pt idx="3687">
                  <c:v>0.22484295817093192</c:v>
                </c:pt>
                <c:pt idx="3688">
                  <c:v>0.21380830070819876</c:v>
                </c:pt>
                <c:pt idx="3689">
                  <c:v>0.29642987774619883</c:v>
                </c:pt>
                <c:pt idx="3690">
                  <c:v>0.15904723452421696</c:v>
                </c:pt>
                <c:pt idx="3691">
                  <c:v>0.31497388507957291</c:v>
                </c:pt>
                <c:pt idx="3692">
                  <c:v>0.23968771427245678</c:v>
                </c:pt>
                <c:pt idx="3693">
                  <c:v>0.15401255274556888</c:v>
                </c:pt>
                <c:pt idx="3694">
                  <c:v>0.30235180278560264</c:v>
                </c:pt>
                <c:pt idx="3695">
                  <c:v>0.22612731662057059</c:v>
                </c:pt>
                <c:pt idx="3696">
                  <c:v>4.2499335036099706E-2</c:v>
                </c:pt>
                <c:pt idx="3697">
                  <c:v>0.19967866609877427</c:v>
                </c:pt>
                <c:pt idx="3698">
                  <c:v>0.23298514623113351</c:v>
                </c:pt>
                <c:pt idx="3699">
                  <c:v>0.28613299794045211</c:v>
                </c:pt>
                <c:pt idx="3700">
                  <c:v>0.20692403727559056</c:v>
                </c:pt>
                <c:pt idx="3701">
                  <c:v>0.13842449285939809</c:v>
                </c:pt>
                <c:pt idx="3702">
                  <c:v>7.9103461208728104E-2</c:v>
                </c:pt>
                <c:pt idx="3703">
                  <c:v>0.10655544208328463</c:v>
                </c:pt>
                <c:pt idx="3704">
                  <c:v>4.1483038340766241E-2</c:v>
                </c:pt>
                <c:pt idx="3705">
                  <c:v>0.26063450916414277</c:v>
                </c:pt>
                <c:pt idx="3706">
                  <c:v>0.2400501411518792</c:v>
                </c:pt>
                <c:pt idx="3707">
                  <c:v>4.554521805864524E-2</c:v>
                </c:pt>
                <c:pt idx="3708">
                  <c:v>0.1387403413200762</c:v>
                </c:pt>
                <c:pt idx="3709">
                  <c:v>0.26731288191871694</c:v>
                </c:pt>
                <c:pt idx="3710">
                  <c:v>0.20148375978897315</c:v>
                </c:pt>
                <c:pt idx="3711">
                  <c:v>9.8712873575898433E-2</c:v>
                </c:pt>
                <c:pt idx="3712">
                  <c:v>0.15155650157647285</c:v>
                </c:pt>
                <c:pt idx="3713">
                  <c:v>0.20003572021540078</c:v>
                </c:pt>
                <c:pt idx="3714">
                  <c:v>0.15387387766636015</c:v>
                </c:pt>
                <c:pt idx="3715">
                  <c:v>0.23400890404991154</c:v>
                </c:pt>
                <c:pt idx="3716">
                  <c:v>0.22545545750433157</c:v>
                </c:pt>
                <c:pt idx="3717">
                  <c:v>0.22884456456607036</c:v>
                </c:pt>
                <c:pt idx="3718">
                  <c:v>0.41608284711506333</c:v>
                </c:pt>
                <c:pt idx="3719">
                  <c:v>0.23700146767407634</c:v>
                </c:pt>
                <c:pt idx="3720">
                  <c:v>0.14039478756450238</c:v>
                </c:pt>
                <c:pt idx="3721">
                  <c:v>0.20868027509117806</c:v>
                </c:pt>
                <c:pt idx="3722">
                  <c:v>0.20288218863613416</c:v>
                </c:pt>
                <c:pt idx="3723">
                  <c:v>0.25168519521179972</c:v>
                </c:pt>
                <c:pt idx="3724">
                  <c:v>0.26863649604484974</c:v>
                </c:pt>
                <c:pt idx="3725">
                  <c:v>8.6330775990022715E-2</c:v>
                </c:pt>
                <c:pt idx="3726">
                  <c:v>0.12555001848416003</c:v>
                </c:pt>
                <c:pt idx="3727">
                  <c:v>0.15289515285298147</c:v>
                </c:pt>
                <c:pt idx="3728">
                  <c:v>0.27880137608532141</c:v>
                </c:pt>
                <c:pt idx="3729">
                  <c:v>0.16023453186743575</c:v>
                </c:pt>
                <c:pt idx="3730">
                  <c:v>0.16805749611383741</c:v>
                </c:pt>
                <c:pt idx="3731">
                  <c:v>0.28119381308641112</c:v>
                </c:pt>
                <c:pt idx="3732">
                  <c:v>3.601964931185906E-2</c:v>
                </c:pt>
                <c:pt idx="3733">
                  <c:v>0.21513631995409463</c:v>
                </c:pt>
                <c:pt idx="3734">
                  <c:v>0.17504364881111475</c:v>
                </c:pt>
                <c:pt idx="3735">
                  <c:v>0.21149968132138003</c:v>
                </c:pt>
                <c:pt idx="3736">
                  <c:v>0.27709317868173677</c:v>
                </c:pt>
                <c:pt idx="3737">
                  <c:v>0.33312546289690531</c:v>
                </c:pt>
                <c:pt idx="3738">
                  <c:v>0.12291705328359873</c:v>
                </c:pt>
                <c:pt idx="3739">
                  <c:v>0.27187474379711218</c:v>
                </c:pt>
                <c:pt idx="3740">
                  <c:v>0.17016389249298691</c:v>
                </c:pt>
                <c:pt idx="3741">
                  <c:v>0.26343053191207522</c:v>
                </c:pt>
                <c:pt idx="3742">
                  <c:v>0.13041260271133281</c:v>
                </c:pt>
                <c:pt idx="3743">
                  <c:v>0.35932434746964254</c:v>
                </c:pt>
                <c:pt idx="3744">
                  <c:v>0.30883463282735124</c:v>
                </c:pt>
                <c:pt idx="3745">
                  <c:v>0.18714971275651621</c:v>
                </c:pt>
                <c:pt idx="3746">
                  <c:v>0.36148066522597933</c:v>
                </c:pt>
                <c:pt idx="3747">
                  <c:v>0.24972227693107671</c:v>
                </c:pt>
                <c:pt idx="3748">
                  <c:v>9.6362972819571568E-2</c:v>
                </c:pt>
                <c:pt idx="3749">
                  <c:v>0.22138907970702151</c:v>
                </c:pt>
                <c:pt idx="3750">
                  <c:v>7.695419705629794E-2</c:v>
                </c:pt>
                <c:pt idx="3751">
                  <c:v>0.32261511688125066</c:v>
                </c:pt>
                <c:pt idx="3752">
                  <c:v>0.19776111520522591</c:v>
                </c:pt>
                <c:pt idx="3753">
                  <c:v>0.19559912754137568</c:v>
                </c:pt>
                <c:pt idx="3754">
                  <c:v>0.18392496192931818</c:v>
                </c:pt>
                <c:pt idx="3755">
                  <c:v>0.27698304037094001</c:v>
                </c:pt>
                <c:pt idx="3756">
                  <c:v>0.32808383558726034</c:v>
                </c:pt>
                <c:pt idx="3757">
                  <c:v>0.13452119911041921</c:v>
                </c:pt>
                <c:pt idx="3758">
                  <c:v>0.15438167980607359</c:v>
                </c:pt>
                <c:pt idx="3759">
                  <c:v>9.4985620221897382E-2</c:v>
                </c:pt>
                <c:pt idx="3760">
                  <c:v>0.31819215856768962</c:v>
                </c:pt>
                <c:pt idx="3761">
                  <c:v>0.22801884727994542</c:v>
                </c:pt>
                <c:pt idx="3762">
                  <c:v>0.27849360043613897</c:v>
                </c:pt>
                <c:pt idx="3763">
                  <c:v>0.20770936020958619</c:v>
                </c:pt>
                <c:pt idx="3764">
                  <c:v>0.26977294031027255</c:v>
                </c:pt>
                <c:pt idx="3765">
                  <c:v>0.31645147169955889</c:v>
                </c:pt>
                <c:pt idx="3766">
                  <c:v>0.10040133479612458</c:v>
                </c:pt>
                <c:pt idx="3767">
                  <c:v>0.25577414208074806</c:v>
                </c:pt>
                <c:pt idx="3768">
                  <c:v>0.25271643466616628</c:v>
                </c:pt>
                <c:pt idx="3769">
                  <c:v>0.25341705205346526</c:v>
                </c:pt>
                <c:pt idx="3770">
                  <c:v>9.5734250075384705E-2</c:v>
                </c:pt>
                <c:pt idx="3771">
                  <c:v>0.22573318945200985</c:v>
                </c:pt>
                <c:pt idx="3772">
                  <c:v>0.23854505551591887</c:v>
                </c:pt>
                <c:pt idx="3773">
                  <c:v>0.13718319184687464</c:v>
                </c:pt>
                <c:pt idx="3774">
                  <c:v>6.7806250953878724E-2</c:v>
                </c:pt>
                <c:pt idx="3775">
                  <c:v>0.31942784635266908</c:v>
                </c:pt>
                <c:pt idx="3776">
                  <c:v>0.21442058551623422</c:v>
                </c:pt>
                <c:pt idx="3777">
                  <c:v>0.21814761990733592</c:v>
                </c:pt>
                <c:pt idx="3778">
                  <c:v>0.19647873612622044</c:v>
                </c:pt>
                <c:pt idx="3779">
                  <c:v>0.23481941231937678</c:v>
                </c:pt>
                <c:pt idx="3780">
                  <c:v>0.22575480390111877</c:v>
                </c:pt>
                <c:pt idx="3781">
                  <c:v>0.16907176748821898</c:v>
                </c:pt>
                <c:pt idx="3782">
                  <c:v>0.15795919323152346</c:v>
                </c:pt>
                <c:pt idx="3783">
                  <c:v>0.20695381847015107</c:v>
                </c:pt>
                <c:pt idx="3784">
                  <c:v>7.538070019485138E-2</c:v>
                </c:pt>
                <c:pt idx="3785">
                  <c:v>0.22129269704564242</c:v>
                </c:pt>
                <c:pt idx="3786">
                  <c:v>0.14917005759892563</c:v>
                </c:pt>
                <c:pt idx="3787">
                  <c:v>0.20481265988374364</c:v>
                </c:pt>
                <c:pt idx="3788">
                  <c:v>0.30375801168555433</c:v>
                </c:pt>
                <c:pt idx="3789">
                  <c:v>0.17936742867207103</c:v>
                </c:pt>
                <c:pt idx="3790">
                  <c:v>0.18389176460459133</c:v>
                </c:pt>
                <c:pt idx="3791">
                  <c:v>0.2349516654163869</c:v>
                </c:pt>
                <c:pt idx="3792">
                  <c:v>0.15112557005563307</c:v>
                </c:pt>
                <c:pt idx="3793">
                  <c:v>9.6503619889765926E-2</c:v>
                </c:pt>
                <c:pt idx="3794">
                  <c:v>7.7882051507049119E-2</c:v>
                </c:pt>
                <c:pt idx="3795">
                  <c:v>0.35296526690723373</c:v>
                </c:pt>
                <c:pt idx="3796">
                  <c:v>0.14252712137602774</c:v>
                </c:pt>
                <c:pt idx="3797">
                  <c:v>0.20915833938186346</c:v>
                </c:pt>
                <c:pt idx="3798">
                  <c:v>0.22478051732589485</c:v>
                </c:pt>
                <c:pt idx="3799">
                  <c:v>0.37705897328068161</c:v>
                </c:pt>
                <c:pt idx="3800">
                  <c:v>0.15512977024398658</c:v>
                </c:pt>
                <c:pt idx="3801">
                  <c:v>0.24150147566253502</c:v>
                </c:pt>
                <c:pt idx="3802">
                  <c:v>0.14959766219921791</c:v>
                </c:pt>
                <c:pt idx="3803">
                  <c:v>0.38465776093090864</c:v>
                </c:pt>
                <c:pt idx="3804">
                  <c:v>6.3938307355708643E-2</c:v>
                </c:pt>
                <c:pt idx="3805">
                  <c:v>0.21500857887176317</c:v>
                </c:pt>
                <c:pt idx="3806">
                  <c:v>0.25073098901768232</c:v>
                </c:pt>
                <c:pt idx="3807">
                  <c:v>0.13912925388295092</c:v>
                </c:pt>
                <c:pt idx="3808">
                  <c:v>0.18438469182608699</c:v>
                </c:pt>
                <c:pt idx="3809">
                  <c:v>0.36767089717849299</c:v>
                </c:pt>
                <c:pt idx="3810">
                  <c:v>0.28691577284810149</c:v>
                </c:pt>
                <c:pt idx="3811">
                  <c:v>7.3166831045629543E-2</c:v>
                </c:pt>
                <c:pt idx="3812">
                  <c:v>0.22331892661626307</c:v>
                </c:pt>
                <c:pt idx="3813">
                  <c:v>0.15982092749984583</c:v>
                </c:pt>
                <c:pt idx="3814">
                  <c:v>0.25139927516434318</c:v>
                </c:pt>
                <c:pt idx="3815">
                  <c:v>0.25715194305783518</c:v>
                </c:pt>
                <c:pt idx="3816">
                  <c:v>0.2499306945327133</c:v>
                </c:pt>
                <c:pt idx="3817">
                  <c:v>0.27595166562363366</c:v>
                </c:pt>
                <c:pt idx="3818">
                  <c:v>0.13691920757072304</c:v>
                </c:pt>
                <c:pt idx="3819">
                  <c:v>9.4973512992113013E-2</c:v>
                </c:pt>
                <c:pt idx="3820">
                  <c:v>7.1213487400309014E-2</c:v>
                </c:pt>
                <c:pt idx="3821">
                  <c:v>0.24552523842157681</c:v>
                </c:pt>
                <c:pt idx="3822">
                  <c:v>0.15342817133065478</c:v>
                </c:pt>
                <c:pt idx="3823">
                  <c:v>0.32572463224678944</c:v>
                </c:pt>
                <c:pt idx="3824">
                  <c:v>0.18705550002494828</c:v>
                </c:pt>
                <c:pt idx="3825">
                  <c:v>0.11126884301477814</c:v>
                </c:pt>
                <c:pt idx="3826">
                  <c:v>0.13935005065895556</c:v>
                </c:pt>
                <c:pt idx="3827">
                  <c:v>0.22779451384036062</c:v>
                </c:pt>
                <c:pt idx="3828">
                  <c:v>0.24696910212945367</c:v>
                </c:pt>
                <c:pt idx="3829">
                  <c:v>0.18693647287447551</c:v>
                </c:pt>
                <c:pt idx="3830">
                  <c:v>0.30502610465307783</c:v>
                </c:pt>
                <c:pt idx="3831">
                  <c:v>0.235664847377064</c:v>
                </c:pt>
                <c:pt idx="3832">
                  <c:v>0.29864695165424848</c:v>
                </c:pt>
                <c:pt idx="3833">
                  <c:v>8.9156017555482178E-2</c:v>
                </c:pt>
                <c:pt idx="3834">
                  <c:v>9.6940253770217116E-2</c:v>
                </c:pt>
                <c:pt idx="3835">
                  <c:v>0.14714092634035639</c:v>
                </c:pt>
                <c:pt idx="3836">
                  <c:v>0.10200350981971801</c:v>
                </c:pt>
                <c:pt idx="3837">
                  <c:v>0.20668705357850639</c:v>
                </c:pt>
                <c:pt idx="3838">
                  <c:v>0.22054476378846563</c:v>
                </c:pt>
                <c:pt idx="3839">
                  <c:v>0.28592939089364416</c:v>
                </c:pt>
                <c:pt idx="3840">
                  <c:v>0.20918340468983909</c:v>
                </c:pt>
                <c:pt idx="3841">
                  <c:v>0.10236184408897897</c:v>
                </c:pt>
                <c:pt idx="3842">
                  <c:v>9.9176949391306737E-2</c:v>
                </c:pt>
                <c:pt idx="3843">
                  <c:v>0.31448480434626686</c:v>
                </c:pt>
                <c:pt idx="3844">
                  <c:v>0.31745698841961728</c:v>
                </c:pt>
                <c:pt idx="3845">
                  <c:v>0.27267841241343066</c:v>
                </c:pt>
                <c:pt idx="3846">
                  <c:v>0.29075943436708934</c:v>
                </c:pt>
                <c:pt idx="3847">
                  <c:v>0.17263128274189696</c:v>
                </c:pt>
                <c:pt idx="3848">
                  <c:v>0.18640506442185026</c:v>
                </c:pt>
                <c:pt idx="3849">
                  <c:v>0.20841488533193131</c:v>
                </c:pt>
                <c:pt idx="3850">
                  <c:v>0.2920483997875612</c:v>
                </c:pt>
                <c:pt idx="3851">
                  <c:v>9.9659446044421965E-2</c:v>
                </c:pt>
                <c:pt idx="3852">
                  <c:v>0.18452307830343645</c:v>
                </c:pt>
                <c:pt idx="3853">
                  <c:v>0.36555741833861866</c:v>
                </c:pt>
                <c:pt idx="3854">
                  <c:v>0.20058721106662331</c:v>
                </c:pt>
                <c:pt idx="3855">
                  <c:v>0.19725046608835986</c:v>
                </c:pt>
                <c:pt idx="3856">
                  <c:v>0.24461190140510236</c:v>
                </c:pt>
                <c:pt idx="3857">
                  <c:v>0.15539054187391571</c:v>
                </c:pt>
                <c:pt idx="3858">
                  <c:v>0.16546137778660172</c:v>
                </c:pt>
                <c:pt idx="3859">
                  <c:v>0.27077379688059111</c:v>
                </c:pt>
                <c:pt idx="3860">
                  <c:v>0.24747705543578666</c:v>
                </c:pt>
                <c:pt idx="3861">
                  <c:v>0.1719119406167523</c:v>
                </c:pt>
                <c:pt idx="3862">
                  <c:v>0.16732454009724743</c:v>
                </c:pt>
                <c:pt idx="3863">
                  <c:v>0.28296710783466156</c:v>
                </c:pt>
                <c:pt idx="3864">
                  <c:v>0.13101674997599566</c:v>
                </c:pt>
                <c:pt idx="3865">
                  <c:v>0.28700415924977013</c:v>
                </c:pt>
                <c:pt idx="3866">
                  <c:v>9.0324523666032538E-2</c:v>
                </c:pt>
                <c:pt idx="3867">
                  <c:v>8.1080693102320509E-2</c:v>
                </c:pt>
                <c:pt idx="3868">
                  <c:v>0.41734865586534925</c:v>
                </c:pt>
                <c:pt idx="3869">
                  <c:v>0.26956520709288612</c:v>
                </c:pt>
                <c:pt idx="3870">
                  <c:v>0.10657815139858061</c:v>
                </c:pt>
                <c:pt idx="3871">
                  <c:v>0.33092376910021032</c:v>
                </c:pt>
                <c:pt idx="3872">
                  <c:v>8.3665600433556267E-2</c:v>
                </c:pt>
                <c:pt idx="3873">
                  <c:v>0.27570288531821718</c:v>
                </c:pt>
                <c:pt idx="3874">
                  <c:v>0.21149913753405486</c:v>
                </c:pt>
                <c:pt idx="3875">
                  <c:v>0.14113294098493231</c:v>
                </c:pt>
                <c:pt idx="3876">
                  <c:v>0.15361513316608016</c:v>
                </c:pt>
                <c:pt idx="3877">
                  <c:v>0.37000072944802492</c:v>
                </c:pt>
                <c:pt idx="3878">
                  <c:v>0.19364010795076209</c:v>
                </c:pt>
                <c:pt idx="3879">
                  <c:v>0.23080634400127353</c:v>
                </c:pt>
                <c:pt idx="3880">
                  <c:v>0.25422427923952073</c:v>
                </c:pt>
                <c:pt idx="3881">
                  <c:v>0.22824030102505533</c:v>
                </c:pt>
                <c:pt idx="3882">
                  <c:v>0.22422452209670579</c:v>
                </c:pt>
                <c:pt idx="3883">
                  <c:v>0.16008082580581806</c:v>
                </c:pt>
                <c:pt idx="3884">
                  <c:v>0.41954731028982734</c:v>
                </c:pt>
                <c:pt idx="3885">
                  <c:v>0.10873329834976896</c:v>
                </c:pt>
                <c:pt idx="3886">
                  <c:v>0.37986039214345252</c:v>
                </c:pt>
                <c:pt idx="3887">
                  <c:v>0.25717942214858597</c:v>
                </c:pt>
                <c:pt idx="3888">
                  <c:v>0.28136921282204219</c:v>
                </c:pt>
                <c:pt idx="3889">
                  <c:v>0.26932567052828599</c:v>
                </c:pt>
                <c:pt idx="3890">
                  <c:v>0.29548545719148456</c:v>
                </c:pt>
                <c:pt idx="3891">
                  <c:v>0.147777445548263</c:v>
                </c:pt>
                <c:pt idx="3892">
                  <c:v>0.29168216798435748</c:v>
                </c:pt>
                <c:pt idx="3893">
                  <c:v>0.32951955963663115</c:v>
                </c:pt>
                <c:pt idx="3894">
                  <c:v>0.21838017067215623</c:v>
                </c:pt>
                <c:pt idx="3895">
                  <c:v>0.10825360109896263</c:v>
                </c:pt>
                <c:pt idx="3896">
                  <c:v>0.1326434912326071</c:v>
                </c:pt>
                <c:pt idx="3897">
                  <c:v>0.27105258181038144</c:v>
                </c:pt>
                <c:pt idx="3898">
                  <c:v>0.29561173474889735</c:v>
                </c:pt>
                <c:pt idx="3899">
                  <c:v>0.25222203158197293</c:v>
                </c:pt>
                <c:pt idx="3900">
                  <c:v>0.2066893356749317</c:v>
                </c:pt>
                <c:pt idx="3901">
                  <c:v>0.30426410926142472</c:v>
                </c:pt>
                <c:pt idx="3902">
                  <c:v>0.30186083865413943</c:v>
                </c:pt>
                <c:pt idx="3903">
                  <c:v>0.136497172046642</c:v>
                </c:pt>
                <c:pt idx="3904">
                  <c:v>0.18367212149000936</c:v>
                </c:pt>
                <c:pt idx="3905">
                  <c:v>0.21208616011107889</c:v>
                </c:pt>
                <c:pt idx="3906">
                  <c:v>0.27769879561450039</c:v>
                </c:pt>
                <c:pt idx="3907">
                  <c:v>0.12988322495083743</c:v>
                </c:pt>
                <c:pt idx="3908">
                  <c:v>0.1786899347252339</c:v>
                </c:pt>
                <c:pt idx="3909">
                  <c:v>0.20597163212944111</c:v>
                </c:pt>
                <c:pt idx="3910">
                  <c:v>0.1193157446249849</c:v>
                </c:pt>
                <c:pt idx="3911">
                  <c:v>0.22610013113432403</c:v>
                </c:pt>
                <c:pt idx="3912">
                  <c:v>0.22869044004034161</c:v>
                </c:pt>
                <c:pt idx="3913">
                  <c:v>0.31404698900595418</c:v>
                </c:pt>
                <c:pt idx="3914">
                  <c:v>0.14687726516966637</c:v>
                </c:pt>
                <c:pt idx="3915">
                  <c:v>0.22816024037779681</c:v>
                </c:pt>
                <c:pt idx="3916">
                  <c:v>0.31193402598771253</c:v>
                </c:pt>
                <c:pt idx="3917">
                  <c:v>0.19586839916653673</c:v>
                </c:pt>
                <c:pt idx="3918">
                  <c:v>0.14217666432553547</c:v>
                </c:pt>
                <c:pt idx="3919">
                  <c:v>0.28889926627570844</c:v>
                </c:pt>
                <c:pt idx="3920">
                  <c:v>0.12263004430985677</c:v>
                </c:pt>
                <c:pt idx="3921">
                  <c:v>0.11470517571915995</c:v>
                </c:pt>
                <c:pt idx="3922">
                  <c:v>0.12016682918881552</c:v>
                </c:pt>
                <c:pt idx="3923">
                  <c:v>0.34754908916481014</c:v>
                </c:pt>
                <c:pt idx="3924">
                  <c:v>0.22984616866108309</c:v>
                </c:pt>
                <c:pt idx="3925">
                  <c:v>0.37256691383662399</c:v>
                </c:pt>
                <c:pt idx="3926">
                  <c:v>0.24500804289915898</c:v>
                </c:pt>
                <c:pt idx="3927">
                  <c:v>0.19811322288130309</c:v>
                </c:pt>
                <c:pt idx="3928">
                  <c:v>0.30232472397142135</c:v>
                </c:pt>
                <c:pt idx="3929">
                  <c:v>0.25630848608318801</c:v>
                </c:pt>
                <c:pt idx="3930">
                  <c:v>0.29069826058160803</c:v>
                </c:pt>
                <c:pt idx="3931">
                  <c:v>0.15057628012436722</c:v>
                </c:pt>
                <c:pt idx="3932">
                  <c:v>0.29511990610084055</c:v>
                </c:pt>
                <c:pt idx="3933">
                  <c:v>0.18491141578184117</c:v>
                </c:pt>
                <c:pt idx="3934">
                  <c:v>0.30086056591117738</c:v>
                </c:pt>
                <c:pt idx="3935">
                  <c:v>0.11468556714646395</c:v>
                </c:pt>
                <c:pt idx="3936">
                  <c:v>0.2284284717615101</c:v>
                </c:pt>
                <c:pt idx="3937">
                  <c:v>0.19929532628863825</c:v>
                </c:pt>
                <c:pt idx="3938">
                  <c:v>0.19313233832181015</c:v>
                </c:pt>
                <c:pt idx="3939">
                  <c:v>0.25597375487507712</c:v>
                </c:pt>
                <c:pt idx="3940">
                  <c:v>0.11547762025818029</c:v>
                </c:pt>
                <c:pt idx="3941">
                  <c:v>0.33880310804772712</c:v>
                </c:pt>
                <c:pt idx="3942">
                  <c:v>0.26554269035077555</c:v>
                </c:pt>
                <c:pt idx="3943">
                  <c:v>0.1530366382608615</c:v>
                </c:pt>
                <c:pt idx="3944">
                  <c:v>0.21879386505095816</c:v>
                </c:pt>
                <c:pt idx="3945">
                  <c:v>0.22499237382959195</c:v>
                </c:pt>
                <c:pt idx="3946">
                  <c:v>0.26796577043305492</c:v>
                </c:pt>
                <c:pt idx="3947">
                  <c:v>0.32609402130967896</c:v>
                </c:pt>
                <c:pt idx="3948">
                  <c:v>0.11208276712652873</c:v>
                </c:pt>
                <c:pt idx="3949">
                  <c:v>0.11424925626017662</c:v>
                </c:pt>
                <c:pt idx="3950">
                  <c:v>0.23836398180471757</c:v>
                </c:pt>
                <c:pt idx="3951">
                  <c:v>0.31276058785252742</c:v>
                </c:pt>
                <c:pt idx="3952">
                  <c:v>0.26364928996650033</c:v>
                </c:pt>
                <c:pt idx="3953">
                  <c:v>0.29157854665611882</c:v>
                </c:pt>
                <c:pt idx="3954">
                  <c:v>0.2065316531432799</c:v>
                </c:pt>
                <c:pt idx="3955">
                  <c:v>0.24482989917787717</c:v>
                </c:pt>
                <c:pt idx="3956">
                  <c:v>0.22261086985649481</c:v>
                </c:pt>
                <c:pt idx="3957">
                  <c:v>0.16822907178373236</c:v>
                </c:pt>
                <c:pt idx="3958">
                  <c:v>0.17652712760392184</c:v>
                </c:pt>
                <c:pt idx="3959">
                  <c:v>8.6534097191034096E-2</c:v>
                </c:pt>
                <c:pt idx="3960">
                  <c:v>0.35827715516758918</c:v>
                </c:pt>
                <c:pt idx="3961">
                  <c:v>0.29817397616558772</c:v>
                </c:pt>
                <c:pt idx="3962">
                  <c:v>0.23252416775159618</c:v>
                </c:pt>
                <c:pt idx="3963">
                  <c:v>0.14191839996052855</c:v>
                </c:pt>
                <c:pt idx="3964">
                  <c:v>0.2263380986503809</c:v>
                </c:pt>
                <c:pt idx="3965">
                  <c:v>0.12736913391515561</c:v>
                </c:pt>
                <c:pt idx="3966">
                  <c:v>0.18858194740430267</c:v>
                </c:pt>
                <c:pt idx="3967">
                  <c:v>0.19581250308841108</c:v>
                </c:pt>
                <c:pt idx="3968">
                  <c:v>0.20044299205878516</c:v>
                </c:pt>
                <c:pt idx="3969">
                  <c:v>0.30205657025185501</c:v>
                </c:pt>
                <c:pt idx="3970">
                  <c:v>0.37475847238368298</c:v>
                </c:pt>
                <c:pt idx="3971">
                  <c:v>0.12481984436994842</c:v>
                </c:pt>
                <c:pt idx="3972">
                  <c:v>0.20746483642865771</c:v>
                </c:pt>
                <c:pt idx="3973">
                  <c:v>0.14717361062158055</c:v>
                </c:pt>
                <c:pt idx="3974">
                  <c:v>0.25790235070255374</c:v>
                </c:pt>
                <c:pt idx="3975">
                  <c:v>0.20881304259002126</c:v>
                </c:pt>
                <c:pt idx="3976">
                  <c:v>0.13340346844959672</c:v>
                </c:pt>
                <c:pt idx="3977">
                  <c:v>4.8355092602674864E-2</c:v>
                </c:pt>
                <c:pt idx="3978">
                  <c:v>0.12229618118648955</c:v>
                </c:pt>
                <c:pt idx="3979">
                  <c:v>9.9466726033547143E-2</c:v>
                </c:pt>
                <c:pt idx="3980">
                  <c:v>0.11009990696067001</c:v>
                </c:pt>
                <c:pt idx="3981">
                  <c:v>0.22901558794414983</c:v>
                </c:pt>
                <c:pt idx="3982">
                  <c:v>6.1157115503944884E-2</c:v>
                </c:pt>
                <c:pt idx="3983">
                  <c:v>0.24736945881938663</c:v>
                </c:pt>
                <c:pt idx="3984">
                  <c:v>0.14498600737928424</c:v>
                </c:pt>
                <c:pt idx="3985">
                  <c:v>0.21949363343416817</c:v>
                </c:pt>
                <c:pt idx="3986">
                  <c:v>0.15304351580524367</c:v>
                </c:pt>
                <c:pt idx="3987">
                  <c:v>0.30116556529993327</c:v>
                </c:pt>
                <c:pt idx="3988">
                  <c:v>0.2816050103024873</c:v>
                </c:pt>
                <c:pt idx="3989">
                  <c:v>0.27889889156352859</c:v>
                </c:pt>
                <c:pt idx="3990">
                  <c:v>0.24770313119463261</c:v>
                </c:pt>
                <c:pt idx="3991">
                  <c:v>0.27723667301180477</c:v>
                </c:pt>
                <c:pt idx="3992">
                  <c:v>0.34100858810826407</c:v>
                </c:pt>
                <c:pt idx="3993">
                  <c:v>0.32653025868589147</c:v>
                </c:pt>
                <c:pt idx="3994">
                  <c:v>0.23693697218842583</c:v>
                </c:pt>
                <c:pt idx="3995">
                  <c:v>0.25212462640958772</c:v>
                </c:pt>
                <c:pt idx="3996">
                  <c:v>0.19202014758846009</c:v>
                </c:pt>
                <c:pt idx="3997">
                  <c:v>0.24756699182106387</c:v>
                </c:pt>
                <c:pt idx="3998">
                  <c:v>0.16689900855589776</c:v>
                </c:pt>
                <c:pt idx="3999">
                  <c:v>0.17755640895301469</c:v>
                </c:pt>
                <c:pt idx="4000">
                  <c:v>0.17354851166176119</c:v>
                </c:pt>
                <c:pt idx="4001">
                  <c:v>0.30404319711252503</c:v>
                </c:pt>
                <c:pt idx="4002">
                  <c:v>0.31544613792511383</c:v>
                </c:pt>
                <c:pt idx="4003">
                  <c:v>0.18120149842043842</c:v>
                </c:pt>
                <c:pt idx="4004">
                  <c:v>6.7596046090340173E-2</c:v>
                </c:pt>
                <c:pt idx="4005">
                  <c:v>9.4560061538028678E-2</c:v>
                </c:pt>
                <c:pt idx="4006">
                  <c:v>0.32466142799292996</c:v>
                </c:pt>
                <c:pt idx="4007">
                  <c:v>8.6093653862783337E-2</c:v>
                </c:pt>
                <c:pt idx="4008">
                  <c:v>0.30010766454322313</c:v>
                </c:pt>
                <c:pt idx="4009">
                  <c:v>0.26737882196842472</c:v>
                </c:pt>
                <c:pt idx="4010">
                  <c:v>7.7266519445910745E-2</c:v>
                </c:pt>
                <c:pt idx="4011">
                  <c:v>0.31877462214979146</c:v>
                </c:pt>
                <c:pt idx="4012">
                  <c:v>0.28350480904258063</c:v>
                </c:pt>
                <c:pt idx="4013">
                  <c:v>5.8964938049274392E-2</c:v>
                </c:pt>
                <c:pt idx="4014">
                  <c:v>0.10866396719380111</c:v>
                </c:pt>
                <c:pt idx="4015">
                  <c:v>0.1225284469089663</c:v>
                </c:pt>
                <c:pt idx="4016">
                  <c:v>0.30779374951001109</c:v>
                </c:pt>
                <c:pt idx="4017">
                  <c:v>0.21984583595005755</c:v>
                </c:pt>
                <c:pt idx="4018">
                  <c:v>8.4609030670775118E-2</c:v>
                </c:pt>
                <c:pt idx="4019">
                  <c:v>0.22014100641597209</c:v>
                </c:pt>
                <c:pt idx="4020">
                  <c:v>0.26171418780107503</c:v>
                </c:pt>
                <c:pt idx="4021">
                  <c:v>0.27056579884579957</c:v>
                </c:pt>
                <c:pt idx="4022">
                  <c:v>0.12710329839901749</c:v>
                </c:pt>
                <c:pt idx="4023">
                  <c:v>0.21726235863775775</c:v>
                </c:pt>
                <c:pt idx="4024">
                  <c:v>0.33354908053191434</c:v>
                </c:pt>
                <c:pt idx="4025">
                  <c:v>0.2566105948509172</c:v>
                </c:pt>
                <c:pt idx="4026">
                  <c:v>0.11269689221628804</c:v>
                </c:pt>
                <c:pt idx="4027">
                  <c:v>0.14963648941952651</c:v>
                </c:pt>
                <c:pt idx="4028">
                  <c:v>0.2311634245259617</c:v>
                </c:pt>
                <c:pt idx="4029">
                  <c:v>0.2551856542786694</c:v>
                </c:pt>
                <c:pt idx="4030">
                  <c:v>0.25506671106141143</c:v>
                </c:pt>
                <c:pt idx="4031">
                  <c:v>0.18423255575795064</c:v>
                </c:pt>
                <c:pt idx="4032">
                  <c:v>0.22625105692216624</c:v>
                </c:pt>
                <c:pt idx="4033">
                  <c:v>0.2042324924727851</c:v>
                </c:pt>
                <c:pt idx="4034">
                  <c:v>0.32177348522956273</c:v>
                </c:pt>
                <c:pt idx="4035">
                  <c:v>0.23459670579600639</c:v>
                </c:pt>
                <c:pt idx="4036">
                  <c:v>0.2879326724036404</c:v>
                </c:pt>
                <c:pt idx="4037">
                  <c:v>0.2882893423963232</c:v>
                </c:pt>
                <c:pt idx="4038">
                  <c:v>0.22314197461609606</c:v>
                </c:pt>
                <c:pt idx="4039">
                  <c:v>0.34976174020491135</c:v>
                </c:pt>
                <c:pt idx="4040">
                  <c:v>0.23658240121154231</c:v>
                </c:pt>
                <c:pt idx="4041">
                  <c:v>0.30294958609213379</c:v>
                </c:pt>
                <c:pt idx="4042">
                  <c:v>0.38683711459993192</c:v>
                </c:pt>
                <c:pt idx="4043">
                  <c:v>0.34139128385681061</c:v>
                </c:pt>
                <c:pt idx="4044">
                  <c:v>3.0230344122380848E-2</c:v>
                </c:pt>
                <c:pt idx="4045">
                  <c:v>0.16631978330384245</c:v>
                </c:pt>
                <c:pt idx="4046">
                  <c:v>0.12154735206745564</c:v>
                </c:pt>
                <c:pt idx="4047">
                  <c:v>0.21952381430828002</c:v>
                </c:pt>
                <c:pt idx="4048">
                  <c:v>0.35857983725704318</c:v>
                </c:pt>
                <c:pt idx="4049">
                  <c:v>0.26305290836189626</c:v>
                </c:pt>
                <c:pt idx="4050">
                  <c:v>0.14037522136903</c:v>
                </c:pt>
                <c:pt idx="4051">
                  <c:v>0.23271118449327705</c:v>
                </c:pt>
                <c:pt idx="4052">
                  <c:v>0.34514539050310294</c:v>
                </c:pt>
                <c:pt idx="4053">
                  <c:v>0.1191175142829381</c:v>
                </c:pt>
                <c:pt idx="4054">
                  <c:v>0.12396026768760833</c:v>
                </c:pt>
                <c:pt idx="4055">
                  <c:v>0.21982571569269127</c:v>
                </c:pt>
                <c:pt idx="4056">
                  <c:v>0.23995013497028292</c:v>
                </c:pt>
                <c:pt idx="4057">
                  <c:v>0.29811943700594351</c:v>
                </c:pt>
                <c:pt idx="4058">
                  <c:v>0.10393880723513926</c:v>
                </c:pt>
                <c:pt idx="4059">
                  <c:v>0.25104084303270069</c:v>
                </c:pt>
                <c:pt idx="4060">
                  <c:v>0.3705244958120818</c:v>
                </c:pt>
                <c:pt idx="4061">
                  <c:v>5.9469242631622725E-2</c:v>
                </c:pt>
                <c:pt idx="4062">
                  <c:v>0.28797929336441325</c:v>
                </c:pt>
                <c:pt idx="4063">
                  <c:v>0.25783965042106444</c:v>
                </c:pt>
                <c:pt idx="4064">
                  <c:v>0.23361493383589169</c:v>
                </c:pt>
                <c:pt idx="4065">
                  <c:v>0.26905409710421357</c:v>
                </c:pt>
                <c:pt idx="4066">
                  <c:v>0.1144827275785</c:v>
                </c:pt>
                <c:pt idx="4067">
                  <c:v>0.12817230669111343</c:v>
                </c:pt>
                <c:pt idx="4068">
                  <c:v>0.30373543397113328</c:v>
                </c:pt>
                <c:pt idx="4069">
                  <c:v>0.20423849964284765</c:v>
                </c:pt>
                <c:pt idx="4070">
                  <c:v>5.9853557913864923E-2</c:v>
                </c:pt>
                <c:pt idx="4071">
                  <c:v>0.19246392234409704</c:v>
                </c:pt>
                <c:pt idx="4072">
                  <c:v>0.23420274284109183</c:v>
                </c:pt>
                <c:pt idx="4073">
                  <c:v>0.28995822568670454</c:v>
                </c:pt>
                <c:pt idx="4074">
                  <c:v>0.16918947483488728</c:v>
                </c:pt>
                <c:pt idx="4075">
                  <c:v>0.22847712571253195</c:v>
                </c:pt>
                <c:pt idx="4076">
                  <c:v>0.30808993363351445</c:v>
                </c:pt>
                <c:pt idx="4077">
                  <c:v>0.26506784205186484</c:v>
                </c:pt>
                <c:pt idx="4078">
                  <c:v>0.32947503727704236</c:v>
                </c:pt>
                <c:pt idx="4079">
                  <c:v>0.16938036866023873</c:v>
                </c:pt>
                <c:pt idx="4080">
                  <c:v>0.25965744181098865</c:v>
                </c:pt>
                <c:pt idx="4081">
                  <c:v>0.31921274100327718</c:v>
                </c:pt>
                <c:pt idx="4082">
                  <c:v>0.18118625265769708</c:v>
                </c:pt>
                <c:pt idx="4083">
                  <c:v>0.3118652723291172</c:v>
                </c:pt>
                <c:pt idx="4084">
                  <c:v>0.23089415483931974</c:v>
                </c:pt>
                <c:pt idx="4085">
                  <c:v>0.28785741277332805</c:v>
                </c:pt>
                <c:pt idx="4086">
                  <c:v>0.25366685145212631</c:v>
                </c:pt>
                <c:pt idx="4087">
                  <c:v>0.24205824212167706</c:v>
                </c:pt>
                <c:pt idx="4088">
                  <c:v>0.28471977295652118</c:v>
                </c:pt>
                <c:pt idx="4089">
                  <c:v>0.27309640811634583</c:v>
                </c:pt>
                <c:pt idx="4090">
                  <c:v>0.32457239853805475</c:v>
                </c:pt>
                <c:pt idx="4091">
                  <c:v>0.14920497206855421</c:v>
                </c:pt>
                <c:pt idx="4092">
                  <c:v>0.25139982936991362</c:v>
                </c:pt>
                <c:pt idx="4093">
                  <c:v>9.181972710714216E-2</c:v>
                </c:pt>
                <c:pt idx="4094">
                  <c:v>0.13339880557104294</c:v>
                </c:pt>
                <c:pt idx="4095">
                  <c:v>0.35201482407833606</c:v>
                </c:pt>
                <c:pt idx="4096">
                  <c:v>0.16689697107970261</c:v>
                </c:pt>
                <c:pt idx="4097">
                  <c:v>6.4361225610949563E-2</c:v>
                </c:pt>
                <c:pt idx="4098">
                  <c:v>9.3305336633157779E-2</c:v>
                </c:pt>
                <c:pt idx="4099">
                  <c:v>0.27752710632224481</c:v>
                </c:pt>
                <c:pt idx="4100">
                  <c:v>0.30916781713158259</c:v>
                </c:pt>
                <c:pt idx="4101">
                  <c:v>9.0512281784354734E-2</c:v>
                </c:pt>
                <c:pt idx="4102">
                  <c:v>8.8500921350439271E-2</c:v>
                </c:pt>
                <c:pt idx="4103">
                  <c:v>0.34444287794166883</c:v>
                </c:pt>
                <c:pt idx="4104">
                  <c:v>0.12516530094463643</c:v>
                </c:pt>
                <c:pt idx="4105">
                  <c:v>0.15549272287741536</c:v>
                </c:pt>
                <c:pt idx="4106">
                  <c:v>0.15029420636886101</c:v>
                </c:pt>
                <c:pt idx="4107">
                  <c:v>0.22062068101450513</c:v>
                </c:pt>
                <c:pt idx="4108">
                  <c:v>0.16988650218060738</c:v>
                </c:pt>
                <c:pt idx="4109">
                  <c:v>0.30787158149159688</c:v>
                </c:pt>
                <c:pt idx="4110">
                  <c:v>0.2558751905980311</c:v>
                </c:pt>
                <c:pt idx="4111">
                  <c:v>0.25986710066856578</c:v>
                </c:pt>
                <c:pt idx="4112">
                  <c:v>0.14896041929209786</c:v>
                </c:pt>
                <c:pt idx="4113">
                  <c:v>0.30133621615040018</c:v>
                </c:pt>
                <c:pt idx="4114">
                  <c:v>0.15750533287384288</c:v>
                </c:pt>
                <c:pt idx="4115">
                  <c:v>0.21617589131887766</c:v>
                </c:pt>
                <c:pt idx="4116">
                  <c:v>0.20934513883128647</c:v>
                </c:pt>
                <c:pt idx="4117">
                  <c:v>0.20091748579758517</c:v>
                </c:pt>
                <c:pt idx="4118">
                  <c:v>0.17716865221226213</c:v>
                </c:pt>
                <c:pt idx="4119">
                  <c:v>0.27063183018879317</c:v>
                </c:pt>
                <c:pt idx="4120">
                  <c:v>0.16155875917905849</c:v>
                </c:pt>
                <c:pt idx="4121">
                  <c:v>0.11264463986685569</c:v>
                </c:pt>
                <c:pt idx="4122">
                  <c:v>0.16904117822722994</c:v>
                </c:pt>
                <c:pt idx="4123">
                  <c:v>0.14671456499482483</c:v>
                </c:pt>
                <c:pt idx="4124">
                  <c:v>0.22430964619346003</c:v>
                </c:pt>
                <c:pt idx="4125">
                  <c:v>0.27505828828446066</c:v>
                </c:pt>
                <c:pt idx="4126">
                  <c:v>0.22660998020222314</c:v>
                </c:pt>
                <c:pt idx="4127">
                  <c:v>0.22099028836395079</c:v>
                </c:pt>
                <c:pt idx="4128">
                  <c:v>0.28004190852794253</c:v>
                </c:pt>
                <c:pt idx="4129">
                  <c:v>0.20834778860156072</c:v>
                </c:pt>
                <c:pt idx="4130">
                  <c:v>0.32538587313432821</c:v>
                </c:pt>
                <c:pt idx="4131">
                  <c:v>0.21575058707354589</c:v>
                </c:pt>
                <c:pt idx="4132">
                  <c:v>0.26656854968188692</c:v>
                </c:pt>
                <c:pt idx="4133">
                  <c:v>0.29360970539728298</c:v>
                </c:pt>
                <c:pt idx="4134">
                  <c:v>0.30596479191351988</c:v>
                </c:pt>
                <c:pt idx="4135">
                  <c:v>0.16466444091540311</c:v>
                </c:pt>
                <c:pt idx="4136">
                  <c:v>0.1271370279738134</c:v>
                </c:pt>
                <c:pt idx="4137">
                  <c:v>0.11288612341690565</c:v>
                </c:pt>
                <c:pt idx="4138">
                  <c:v>5.4771695068624712E-2</c:v>
                </c:pt>
                <c:pt idx="4139">
                  <c:v>0.17789780808665115</c:v>
                </c:pt>
                <c:pt idx="4140">
                  <c:v>0.11472724449227256</c:v>
                </c:pt>
                <c:pt idx="4141">
                  <c:v>0.2451688561136198</c:v>
                </c:pt>
                <c:pt idx="4142">
                  <c:v>0.25889056097939334</c:v>
                </c:pt>
                <c:pt idx="4143">
                  <c:v>0.31703791797423492</c:v>
                </c:pt>
                <c:pt idx="4144">
                  <c:v>0.25341160136086693</c:v>
                </c:pt>
                <c:pt idx="4145">
                  <c:v>0.15788442495028743</c:v>
                </c:pt>
                <c:pt idx="4146">
                  <c:v>0.31681932778303806</c:v>
                </c:pt>
                <c:pt idx="4147">
                  <c:v>0.11789689410847305</c:v>
                </c:pt>
                <c:pt idx="4148">
                  <c:v>0.28010340708127957</c:v>
                </c:pt>
                <c:pt idx="4149">
                  <c:v>0.27996464176519259</c:v>
                </c:pt>
                <c:pt idx="4150">
                  <c:v>0.15639457369784654</c:v>
                </c:pt>
                <c:pt idx="4151">
                  <c:v>0.29632190285706028</c:v>
                </c:pt>
                <c:pt idx="4152">
                  <c:v>0.22932332052846396</c:v>
                </c:pt>
                <c:pt idx="4153">
                  <c:v>0.18956548034213633</c:v>
                </c:pt>
                <c:pt idx="4154">
                  <c:v>8.1000437415203339E-2</c:v>
                </c:pt>
                <c:pt idx="4155">
                  <c:v>0.31381019510444225</c:v>
                </c:pt>
                <c:pt idx="4156">
                  <c:v>0.14399717676802784</c:v>
                </c:pt>
                <c:pt idx="4157">
                  <c:v>0.23260578251483804</c:v>
                </c:pt>
                <c:pt idx="4158">
                  <c:v>0.22241630000755624</c:v>
                </c:pt>
                <c:pt idx="4159">
                  <c:v>9.9696284988017858E-2</c:v>
                </c:pt>
                <c:pt idx="4160">
                  <c:v>0.25795652961756677</c:v>
                </c:pt>
                <c:pt idx="4161">
                  <c:v>0.18869519843878826</c:v>
                </c:pt>
                <c:pt idx="4162">
                  <c:v>0.18929595137457628</c:v>
                </c:pt>
                <c:pt idx="4163">
                  <c:v>0.2817750183956596</c:v>
                </c:pt>
                <c:pt idx="4164">
                  <c:v>0.17793360123573265</c:v>
                </c:pt>
                <c:pt idx="4165">
                  <c:v>0.29314804883577866</c:v>
                </c:pt>
                <c:pt idx="4166">
                  <c:v>0.1936938063972049</c:v>
                </c:pt>
                <c:pt idx="4167">
                  <c:v>0.26952408046217019</c:v>
                </c:pt>
                <c:pt idx="4168">
                  <c:v>0.2836317220277122</c:v>
                </c:pt>
                <c:pt idx="4169">
                  <c:v>0.24586504760380837</c:v>
                </c:pt>
                <c:pt idx="4170">
                  <c:v>0.26204250731125195</c:v>
                </c:pt>
                <c:pt idx="4171">
                  <c:v>0.21672375797158824</c:v>
                </c:pt>
                <c:pt idx="4172">
                  <c:v>0.22394138640655736</c:v>
                </c:pt>
                <c:pt idx="4173">
                  <c:v>0.17673613119215104</c:v>
                </c:pt>
                <c:pt idx="4174">
                  <c:v>0.18580923627226625</c:v>
                </c:pt>
                <c:pt idx="4175">
                  <c:v>0.28874045756937816</c:v>
                </c:pt>
                <c:pt idx="4176">
                  <c:v>0.18134075265427924</c:v>
                </c:pt>
                <c:pt idx="4177">
                  <c:v>0.13225338605503578</c:v>
                </c:pt>
                <c:pt idx="4178">
                  <c:v>0.21997335768041493</c:v>
                </c:pt>
                <c:pt idx="4179">
                  <c:v>0.12209445362190001</c:v>
                </c:pt>
                <c:pt idx="4180">
                  <c:v>0.1868365923402957</c:v>
                </c:pt>
                <c:pt idx="4181">
                  <c:v>0.1944640936530479</c:v>
                </c:pt>
                <c:pt idx="4182">
                  <c:v>0.24207137736263837</c:v>
                </c:pt>
                <c:pt idx="4183">
                  <c:v>0.16119874242700025</c:v>
                </c:pt>
                <c:pt idx="4184">
                  <c:v>0.17352552208101477</c:v>
                </c:pt>
                <c:pt idx="4185">
                  <c:v>0.15327391609633653</c:v>
                </c:pt>
                <c:pt idx="4186">
                  <c:v>9.7197146444867683E-2</c:v>
                </c:pt>
                <c:pt idx="4187">
                  <c:v>0.22716568711093679</c:v>
                </c:pt>
                <c:pt idx="4188">
                  <c:v>0.30705655570272866</c:v>
                </c:pt>
                <c:pt idx="4189">
                  <c:v>0.27026158856697635</c:v>
                </c:pt>
                <c:pt idx="4190">
                  <c:v>8.8219413941125993E-2</c:v>
                </c:pt>
                <c:pt idx="4191">
                  <c:v>9.1766080682058854E-2</c:v>
                </c:pt>
                <c:pt idx="4192">
                  <c:v>0.14591105561343126</c:v>
                </c:pt>
                <c:pt idx="4193">
                  <c:v>0.12087968850168943</c:v>
                </c:pt>
                <c:pt idx="4194">
                  <c:v>0.18286836191297773</c:v>
                </c:pt>
                <c:pt idx="4195">
                  <c:v>0.22567102845571546</c:v>
                </c:pt>
                <c:pt idx="4196">
                  <c:v>0.28540078620766762</c:v>
                </c:pt>
                <c:pt idx="4197">
                  <c:v>0.23418479160317793</c:v>
                </c:pt>
                <c:pt idx="4198">
                  <c:v>0.21231832912302237</c:v>
                </c:pt>
                <c:pt idx="4199">
                  <c:v>6.3826790451980558E-2</c:v>
                </c:pt>
                <c:pt idx="4200">
                  <c:v>0.27445741818802899</c:v>
                </c:pt>
                <c:pt idx="4201">
                  <c:v>0.29157039012405167</c:v>
                </c:pt>
                <c:pt idx="4202">
                  <c:v>0.15502247674803424</c:v>
                </c:pt>
                <c:pt idx="4203">
                  <c:v>0.2120444514782408</c:v>
                </c:pt>
                <c:pt idx="4204">
                  <c:v>0.12980122143380962</c:v>
                </c:pt>
                <c:pt idx="4205">
                  <c:v>0.13992872520242036</c:v>
                </c:pt>
                <c:pt idx="4206">
                  <c:v>0.24896885483987566</c:v>
                </c:pt>
                <c:pt idx="4207">
                  <c:v>0.24728745054066012</c:v>
                </c:pt>
                <c:pt idx="4208">
                  <c:v>0.26168214013964447</c:v>
                </c:pt>
                <c:pt idx="4209">
                  <c:v>9.109013485844053E-2</c:v>
                </c:pt>
                <c:pt idx="4210">
                  <c:v>0.23168998350922632</c:v>
                </c:pt>
                <c:pt idx="4211">
                  <c:v>0.25204895830381924</c:v>
                </c:pt>
                <c:pt idx="4212">
                  <c:v>0.14204015422878244</c:v>
                </c:pt>
                <c:pt idx="4213">
                  <c:v>0.15566870096805693</c:v>
                </c:pt>
                <c:pt idx="4214">
                  <c:v>0.26051063453845758</c:v>
                </c:pt>
                <c:pt idx="4215">
                  <c:v>0.2562440080316562</c:v>
                </c:pt>
                <c:pt idx="4216">
                  <c:v>0.20980448424788378</c:v>
                </c:pt>
                <c:pt idx="4217">
                  <c:v>0.24344627370586711</c:v>
                </c:pt>
                <c:pt idx="4218">
                  <c:v>0.17550571609426049</c:v>
                </c:pt>
                <c:pt idx="4219">
                  <c:v>0.19616070207793632</c:v>
                </c:pt>
                <c:pt idx="4220">
                  <c:v>0.1317388204895911</c:v>
                </c:pt>
                <c:pt idx="4221">
                  <c:v>9.9217300304169559E-2</c:v>
                </c:pt>
                <c:pt idx="4222">
                  <c:v>0.21566937469937003</c:v>
                </c:pt>
                <c:pt idx="4223">
                  <c:v>0.15730337312372003</c:v>
                </c:pt>
                <c:pt idx="4224">
                  <c:v>0.2029658502518292</c:v>
                </c:pt>
                <c:pt idx="4225">
                  <c:v>0.34037754777684287</c:v>
                </c:pt>
                <c:pt idx="4226">
                  <c:v>8.8538876571437608E-2</c:v>
                </c:pt>
                <c:pt idx="4227">
                  <c:v>0.28454350590870064</c:v>
                </c:pt>
                <c:pt idx="4228">
                  <c:v>0.34929130312149831</c:v>
                </c:pt>
                <c:pt idx="4229">
                  <c:v>0.17060335973203258</c:v>
                </c:pt>
                <c:pt idx="4230">
                  <c:v>0.26306893541937348</c:v>
                </c:pt>
                <c:pt idx="4231">
                  <c:v>0.2476673876838113</c:v>
                </c:pt>
                <c:pt idx="4232">
                  <c:v>9.4412895616893269E-2</c:v>
                </c:pt>
                <c:pt idx="4233">
                  <c:v>1.7007420340846457E-2</c:v>
                </c:pt>
                <c:pt idx="4234">
                  <c:v>0.17334547543774456</c:v>
                </c:pt>
                <c:pt idx="4235">
                  <c:v>0.33789273416105131</c:v>
                </c:pt>
                <c:pt idx="4236">
                  <c:v>0.23211411839752286</c:v>
                </c:pt>
                <c:pt idx="4237">
                  <c:v>0.18645657803305399</c:v>
                </c:pt>
                <c:pt idx="4238">
                  <c:v>0.29451719559017986</c:v>
                </c:pt>
                <c:pt idx="4239">
                  <c:v>9.1732697449580444E-2</c:v>
                </c:pt>
                <c:pt idx="4240">
                  <c:v>0.36888621037580588</c:v>
                </c:pt>
                <c:pt idx="4241">
                  <c:v>0.10992927928376964</c:v>
                </c:pt>
                <c:pt idx="4242">
                  <c:v>0.31635660225442297</c:v>
                </c:pt>
                <c:pt idx="4243">
                  <c:v>0.22835720994062206</c:v>
                </c:pt>
                <c:pt idx="4244">
                  <c:v>0.34034294112345509</c:v>
                </c:pt>
                <c:pt idx="4245">
                  <c:v>0.1493318859943828</c:v>
                </c:pt>
                <c:pt idx="4246">
                  <c:v>0.12649346421256713</c:v>
                </c:pt>
                <c:pt idx="4247">
                  <c:v>0.12300803609257291</c:v>
                </c:pt>
                <c:pt idx="4248">
                  <c:v>0.22691815096656601</c:v>
                </c:pt>
                <c:pt idx="4249">
                  <c:v>0.12738856114250829</c:v>
                </c:pt>
                <c:pt idx="4250">
                  <c:v>0.29718392985301489</c:v>
                </c:pt>
                <c:pt idx="4251">
                  <c:v>0.40416542005012246</c:v>
                </c:pt>
                <c:pt idx="4252">
                  <c:v>0.33592928893357543</c:v>
                </c:pt>
                <c:pt idx="4253">
                  <c:v>0.20917333580060102</c:v>
                </c:pt>
                <c:pt idx="4254">
                  <c:v>0.26416403089192447</c:v>
                </c:pt>
                <c:pt idx="4255">
                  <c:v>0.33282988023265531</c:v>
                </c:pt>
                <c:pt idx="4256">
                  <c:v>0.259880646065826</c:v>
                </c:pt>
                <c:pt idx="4257">
                  <c:v>0.22612556713501136</c:v>
                </c:pt>
                <c:pt idx="4258">
                  <c:v>8.3090675508468964E-2</c:v>
                </c:pt>
                <c:pt idx="4259">
                  <c:v>0.27055418947524779</c:v>
                </c:pt>
                <c:pt idx="4260">
                  <c:v>5.8304264640775962E-2</c:v>
                </c:pt>
                <c:pt idx="4261">
                  <c:v>0.14294829385251484</c:v>
                </c:pt>
                <c:pt idx="4262">
                  <c:v>0.26921782961860241</c:v>
                </c:pt>
                <c:pt idx="4263">
                  <c:v>0.29497309919229131</c:v>
                </c:pt>
                <c:pt idx="4264">
                  <c:v>0.20158689062860913</c:v>
                </c:pt>
                <c:pt idx="4265">
                  <c:v>0.25139111239171796</c:v>
                </c:pt>
                <c:pt idx="4266">
                  <c:v>0.26077508608074468</c:v>
                </c:pt>
                <c:pt idx="4267">
                  <c:v>0.24085221039812574</c:v>
                </c:pt>
                <c:pt idx="4268">
                  <c:v>0.16922958578108549</c:v>
                </c:pt>
                <c:pt idx="4269">
                  <c:v>0.26332992412050338</c:v>
                </c:pt>
                <c:pt idx="4270">
                  <c:v>0.25085410754278864</c:v>
                </c:pt>
                <c:pt idx="4271">
                  <c:v>0.16041417378508055</c:v>
                </c:pt>
                <c:pt idx="4272">
                  <c:v>0.1317115346874202</c:v>
                </c:pt>
                <c:pt idx="4273">
                  <c:v>0.15438628084930492</c:v>
                </c:pt>
                <c:pt idx="4274">
                  <c:v>0.26944639974295292</c:v>
                </c:pt>
                <c:pt idx="4275">
                  <c:v>0.16582005978326989</c:v>
                </c:pt>
                <c:pt idx="4276">
                  <c:v>0.21895560376333834</c:v>
                </c:pt>
                <c:pt idx="4277">
                  <c:v>0.22890533318843284</c:v>
                </c:pt>
                <c:pt idx="4278">
                  <c:v>0.10630443499954929</c:v>
                </c:pt>
                <c:pt idx="4279">
                  <c:v>0.21294510359906896</c:v>
                </c:pt>
                <c:pt idx="4280">
                  <c:v>0.20843068848984023</c:v>
                </c:pt>
                <c:pt idx="4281">
                  <c:v>0.36192370642542709</c:v>
                </c:pt>
                <c:pt idx="4282">
                  <c:v>0.14055196433526038</c:v>
                </c:pt>
                <c:pt idx="4283">
                  <c:v>0.11650922624095139</c:v>
                </c:pt>
                <c:pt idx="4284">
                  <c:v>0.11575821374097231</c:v>
                </c:pt>
                <c:pt idx="4285">
                  <c:v>0.28644551169196486</c:v>
                </c:pt>
                <c:pt idx="4286">
                  <c:v>0.28449943189680399</c:v>
                </c:pt>
                <c:pt idx="4287">
                  <c:v>0.20275007308157983</c:v>
                </c:pt>
                <c:pt idx="4288">
                  <c:v>0.38010671578107125</c:v>
                </c:pt>
                <c:pt idx="4289">
                  <c:v>0.21769548904859115</c:v>
                </c:pt>
                <c:pt idx="4290">
                  <c:v>0.24025230558223987</c:v>
                </c:pt>
                <c:pt idx="4291">
                  <c:v>0.3280667939044169</c:v>
                </c:pt>
                <c:pt idx="4292">
                  <c:v>0.16796255437836527</c:v>
                </c:pt>
                <c:pt idx="4293">
                  <c:v>0.22136631933291701</c:v>
                </c:pt>
                <c:pt idx="4294">
                  <c:v>8.718994542322539E-2</c:v>
                </c:pt>
                <c:pt idx="4295">
                  <c:v>0.23962542536599635</c:v>
                </c:pt>
                <c:pt idx="4296">
                  <c:v>0.19686955577141974</c:v>
                </c:pt>
                <c:pt idx="4297">
                  <c:v>0.24613064090798134</c:v>
                </c:pt>
                <c:pt idx="4298">
                  <c:v>0.17377911609675753</c:v>
                </c:pt>
                <c:pt idx="4299">
                  <c:v>0.15727496259532067</c:v>
                </c:pt>
                <c:pt idx="4300">
                  <c:v>0.24951193711222386</c:v>
                </c:pt>
                <c:pt idx="4301">
                  <c:v>0.23843905913681793</c:v>
                </c:pt>
                <c:pt idx="4302">
                  <c:v>0.27030354916957489</c:v>
                </c:pt>
                <c:pt idx="4303">
                  <c:v>0.28917841504238412</c:v>
                </c:pt>
                <c:pt idx="4304">
                  <c:v>0.2708895326220796</c:v>
                </c:pt>
                <c:pt idx="4305">
                  <c:v>0.14501286584987669</c:v>
                </c:pt>
                <c:pt idx="4306">
                  <c:v>9.5526297226494569E-2</c:v>
                </c:pt>
                <c:pt idx="4307">
                  <c:v>0.24559689222077422</c:v>
                </c:pt>
                <c:pt idx="4308">
                  <c:v>0.27745461292749862</c:v>
                </c:pt>
                <c:pt idx="4309">
                  <c:v>8.0245050504085383E-2</c:v>
                </c:pt>
                <c:pt idx="4310">
                  <c:v>0.22467442526896689</c:v>
                </c:pt>
                <c:pt idx="4311">
                  <c:v>0.2346476548578775</c:v>
                </c:pt>
                <c:pt idx="4312">
                  <c:v>0.31174240470019765</c:v>
                </c:pt>
                <c:pt idx="4313">
                  <c:v>0.28436546481817754</c:v>
                </c:pt>
                <c:pt idx="4314">
                  <c:v>0.3331306428200283</c:v>
                </c:pt>
                <c:pt idx="4315">
                  <c:v>0.35111450080119211</c:v>
                </c:pt>
                <c:pt idx="4316">
                  <c:v>0.17948079072701847</c:v>
                </c:pt>
                <c:pt idx="4317">
                  <c:v>0.24632403329596453</c:v>
                </c:pt>
                <c:pt idx="4318">
                  <c:v>0.18433605796326144</c:v>
                </c:pt>
                <c:pt idx="4319">
                  <c:v>9.0793224996051178E-2</c:v>
                </c:pt>
                <c:pt idx="4320">
                  <c:v>0.2015423814247834</c:v>
                </c:pt>
                <c:pt idx="4321">
                  <c:v>0.20924870375805582</c:v>
                </c:pt>
                <c:pt idx="4322">
                  <c:v>0.13983819173449194</c:v>
                </c:pt>
                <c:pt idx="4323">
                  <c:v>0.3370179844632008</c:v>
                </c:pt>
                <c:pt idx="4324">
                  <c:v>0.21857558929029902</c:v>
                </c:pt>
                <c:pt idx="4325">
                  <c:v>1.9046464532876169E-2</c:v>
                </c:pt>
                <c:pt idx="4326">
                  <c:v>0.2840282037994864</c:v>
                </c:pt>
                <c:pt idx="4327">
                  <c:v>8.2924866321593585E-2</c:v>
                </c:pt>
                <c:pt idx="4328">
                  <c:v>0.13703327749370739</c:v>
                </c:pt>
                <c:pt idx="4329">
                  <c:v>0.34847065347213529</c:v>
                </c:pt>
                <c:pt idx="4330">
                  <c:v>0.12813210239350808</c:v>
                </c:pt>
                <c:pt idx="4331">
                  <c:v>0.31952425250992728</c:v>
                </c:pt>
                <c:pt idx="4332">
                  <c:v>0.12532589243659159</c:v>
                </c:pt>
                <c:pt idx="4333">
                  <c:v>0.26937929720848924</c:v>
                </c:pt>
                <c:pt idx="4334">
                  <c:v>0.27417219545266219</c:v>
                </c:pt>
                <c:pt idx="4335">
                  <c:v>0.12566930421396189</c:v>
                </c:pt>
                <c:pt idx="4336">
                  <c:v>0.17749081472452247</c:v>
                </c:pt>
                <c:pt idx="4337">
                  <c:v>0.16156576055317173</c:v>
                </c:pt>
                <c:pt idx="4338">
                  <c:v>0.20793507627006383</c:v>
                </c:pt>
                <c:pt idx="4339">
                  <c:v>0.10647222962497671</c:v>
                </c:pt>
                <c:pt idx="4340">
                  <c:v>0.31334307294219815</c:v>
                </c:pt>
                <c:pt idx="4341">
                  <c:v>0.42826632242010065</c:v>
                </c:pt>
                <c:pt idx="4342">
                  <c:v>0.20206202741565174</c:v>
                </c:pt>
                <c:pt idx="4343">
                  <c:v>0.1702772546645408</c:v>
                </c:pt>
                <c:pt idx="4344">
                  <c:v>0.15083972772828244</c:v>
                </c:pt>
                <c:pt idx="4345">
                  <c:v>0.16636402867173017</c:v>
                </c:pt>
                <c:pt idx="4346">
                  <c:v>0.24023002067524479</c:v>
                </c:pt>
                <c:pt idx="4347">
                  <c:v>0.22458276329146551</c:v>
                </c:pt>
                <c:pt idx="4348">
                  <c:v>0.22100220771107493</c:v>
                </c:pt>
                <c:pt idx="4349">
                  <c:v>0.26323488689714808</c:v>
                </c:pt>
                <c:pt idx="4350">
                  <c:v>0.30991939385998801</c:v>
                </c:pt>
                <c:pt idx="4351">
                  <c:v>0.15303661111430619</c:v>
                </c:pt>
                <c:pt idx="4352">
                  <c:v>0.24562896302417064</c:v>
                </c:pt>
                <c:pt idx="4353">
                  <c:v>0.16024365141693941</c:v>
                </c:pt>
                <c:pt idx="4354">
                  <c:v>0.34491685450466347</c:v>
                </c:pt>
                <c:pt idx="4355">
                  <c:v>0.20171555724336893</c:v>
                </c:pt>
                <c:pt idx="4356">
                  <c:v>0.33785049494400682</c:v>
                </c:pt>
                <c:pt idx="4357">
                  <c:v>0.1484385521388295</c:v>
                </c:pt>
                <c:pt idx="4358">
                  <c:v>0.29873902210418746</c:v>
                </c:pt>
                <c:pt idx="4359">
                  <c:v>4.2972188359234428E-2</c:v>
                </c:pt>
                <c:pt idx="4360">
                  <c:v>0.29736121181476666</c:v>
                </c:pt>
                <c:pt idx="4361">
                  <c:v>0.31501728843659371</c:v>
                </c:pt>
                <c:pt idx="4362">
                  <c:v>0.33592380910857478</c:v>
                </c:pt>
                <c:pt idx="4363">
                  <c:v>0.3240898148553818</c:v>
                </c:pt>
                <c:pt idx="4364">
                  <c:v>0.15514071253225301</c:v>
                </c:pt>
                <c:pt idx="4365">
                  <c:v>0.22673518672596932</c:v>
                </c:pt>
                <c:pt idx="4366">
                  <c:v>0.23525484455820683</c:v>
                </c:pt>
                <c:pt idx="4367">
                  <c:v>0.11897884288581151</c:v>
                </c:pt>
                <c:pt idx="4368">
                  <c:v>0.15324568767110494</c:v>
                </c:pt>
                <c:pt idx="4369">
                  <c:v>0.27651853810781463</c:v>
                </c:pt>
                <c:pt idx="4370">
                  <c:v>0.21663336121890109</c:v>
                </c:pt>
                <c:pt idx="4371">
                  <c:v>0.10202644761505655</c:v>
                </c:pt>
                <c:pt idx="4372">
                  <c:v>0.28212955138510842</c:v>
                </c:pt>
                <c:pt idx="4373">
                  <c:v>0.19002579659045155</c:v>
                </c:pt>
                <c:pt idx="4374">
                  <c:v>0.22551570550303029</c:v>
                </c:pt>
                <c:pt idx="4375">
                  <c:v>0.3194674058414384</c:v>
                </c:pt>
                <c:pt idx="4376">
                  <c:v>0.24228745227360279</c:v>
                </c:pt>
                <c:pt idx="4377">
                  <c:v>0.25030314044128499</c:v>
                </c:pt>
                <c:pt idx="4378">
                  <c:v>0.31621840755374642</c:v>
                </c:pt>
                <c:pt idx="4379">
                  <c:v>0.21364512589315626</c:v>
                </c:pt>
                <c:pt idx="4380">
                  <c:v>0.26225940416546401</c:v>
                </c:pt>
                <c:pt idx="4381">
                  <c:v>0.2406384339658722</c:v>
                </c:pt>
                <c:pt idx="4382">
                  <c:v>0.12514282752223391</c:v>
                </c:pt>
                <c:pt idx="4383">
                  <c:v>0.20819272147435974</c:v>
                </c:pt>
                <c:pt idx="4384">
                  <c:v>0.14369511505473684</c:v>
                </c:pt>
                <c:pt idx="4385">
                  <c:v>0.30526143037864556</c:v>
                </c:pt>
                <c:pt idx="4386">
                  <c:v>0.20841348408586746</c:v>
                </c:pt>
                <c:pt idx="4387">
                  <c:v>0.11232973239840009</c:v>
                </c:pt>
                <c:pt idx="4388">
                  <c:v>0.27445103495168527</c:v>
                </c:pt>
                <c:pt idx="4389">
                  <c:v>0.12303050443020229</c:v>
                </c:pt>
                <c:pt idx="4390">
                  <c:v>0.26232450380336825</c:v>
                </c:pt>
                <c:pt idx="4391">
                  <c:v>0.25732292614168695</c:v>
                </c:pt>
                <c:pt idx="4392">
                  <c:v>0.25501707444930188</c:v>
                </c:pt>
                <c:pt idx="4393">
                  <c:v>0.15578451790765516</c:v>
                </c:pt>
                <c:pt idx="4394">
                  <c:v>0.3085757141373151</c:v>
                </c:pt>
                <c:pt idx="4395">
                  <c:v>0.25269705494566391</c:v>
                </c:pt>
                <c:pt idx="4396">
                  <c:v>0.27129398358302714</c:v>
                </c:pt>
                <c:pt idx="4397">
                  <c:v>0.24266143831691744</c:v>
                </c:pt>
                <c:pt idx="4398">
                  <c:v>0.23015719865153203</c:v>
                </c:pt>
                <c:pt idx="4399">
                  <c:v>0.11108936765821593</c:v>
                </c:pt>
                <c:pt idx="4400">
                  <c:v>0.33776299188375647</c:v>
                </c:pt>
                <c:pt idx="4401">
                  <c:v>0.21019579763726864</c:v>
                </c:pt>
                <c:pt idx="4402">
                  <c:v>6.7816265041791571E-2</c:v>
                </c:pt>
                <c:pt idx="4403">
                  <c:v>0.2280610077316651</c:v>
                </c:pt>
                <c:pt idx="4404">
                  <c:v>0.11570855552130328</c:v>
                </c:pt>
                <c:pt idx="4405">
                  <c:v>0.30023069205506941</c:v>
                </c:pt>
                <c:pt idx="4406">
                  <c:v>0.23478064475111174</c:v>
                </c:pt>
                <c:pt idx="4407">
                  <c:v>0.22759040774640824</c:v>
                </c:pt>
                <c:pt idx="4408">
                  <c:v>0.30986130367502501</c:v>
                </c:pt>
                <c:pt idx="4409">
                  <c:v>0.2968924854635121</c:v>
                </c:pt>
                <c:pt idx="4410">
                  <c:v>0.36106125626888508</c:v>
                </c:pt>
                <c:pt idx="4411">
                  <c:v>0.28833305655143782</c:v>
                </c:pt>
                <c:pt idx="4412">
                  <c:v>0.13824389808472187</c:v>
                </c:pt>
                <c:pt idx="4413">
                  <c:v>0.27366506699498439</c:v>
                </c:pt>
                <c:pt idx="4414">
                  <c:v>0.14924878366137143</c:v>
                </c:pt>
                <c:pt idx="4415">
                  <c:v>0.13329355050392283</c:v>
                </c:pt>
                <c:pt idx="4416">
                  <c:v>0.18015636230172757</c:v>
                </c:pt>
                <c:pt idx="4417">
                  <c:v>8.658033473684576E-2</c:v>
                </c:pt>
                <c:pt idx="4418">
                  <c:v>7.0486227569374962E-2</c:v>
                </c:pt>
                <c:pt idx="4419">
                  <c:v>0.18101831424046552</c:v>
                </c:pt>
                <c:pt idx="4420">
                  <c:v>0.21148739461989446</c:v>
                </c:pt>
                <c:pt idx="4421">
                  <c:v>0.1483938939770954</c:v>
                </c:pt>
                <c:pt idx="4422">
                  <c:v>0.26070737600610416</c:v>
                </c:pt>
                <c:pt idx="4423">
                  <c:v>0.26653375873950169</c:v>
                </c:pt>
                <c:pt idx="4424">
                  <c:v>0.22042000855558117</c:v>
                </c:pt>
                <c:pt idx="4425">
                  <c:v>0.25743315793666366</c:v>
                </c:pt>
                <c:pt idx="4426">
                  <c:v>0.16734261906792905</c:v>
                </c:pt>
                <c:pt idx="4427">
                  <c:v>0.26555830155491622</c:v>
                </c:pt>
                <c:pt idx="4428">
                  <c:v>0.24413964561266663</c:v>
                </c:pt>
                <c:pt idx="4429">
                  <c:v>0.35063200088971735</c:v>
                </c:pt>
                <c:pt idx="4430">
                  <c:v>0.28632749346033581</c:v>
                </c:pt>
                <c:pt idx="4431">
                  <c:v>0.31820243278643384</c:v>
                </c:pt>
                <c:pt idx="4432">
                  <c:v>0.18458868333599374</c:v>
                </c:pt>
                <c:pt idx="4433">
                  <c:v>0.24661728210324735</c:v>
                </c:pt>
                <c:pt idx="4434">
                  <c:v>9.8201346369357997E-2</c:v>
                </c:pt>
                <c:pt idx="4435">
                  <c:v>0.37493317347687749</c:v>
                </c:pt>
                <c:pt idx="4436">
                  <c:v>0.2081145619275801</c:v>
                </c:pt>
                <c:pt idx="4437">
                  <c:v>2.6479949486603028E-2</c:v>
                </c:pt>
                <c:pt idx="4438">
                  <c:v>0.28539400424015648</c:v>
                </c:pt>
                <c:pt idx="4439">
                  <c:v>0.16536652490293455</c:v>
                </c:pt>
                <c:pt idx="4440">
                  <c:v>7.335575978805077E-2</c:v>
                </c:pt>
                <c:pt idx="4441">
                  <c:v>0.20778706432296987</c:v>
                </c:pt>
                <c:pt idx="4442">
                  <c:v>0.14889509288586272</c:v>
                </c:pt>
                <c:pt idx="4443">
                  <c:v>0.17961183356475094</c:v>
                </c:pt>
                <c:pt idx="4444">
                  <c:v>0.23652766057022162</c:v>
                </c:pt>
                <c:pt idx="4445">
                  <c:v>0.10909111330254506</c:v>
                </c:pt>
                <c:pt idx="4446">
                  <c:v>0.18678355155970031</c:v>
                </c:pt>
                <c:pt idx="4447">
                  <c:v>0.16827279858786565</c:v>
                </c:pt>
                <c:pt idx="4448">
                  <c:v>5.8649787932927765E-2</c:v>
                </c:pt>
                <c:pt idx="4449">
                  <c:v>0.29312116775752944</c:v>
                </c:pt>
                <c:pt idx="4450">
                  <c:v>0.23343961500947175</c:v>
                </c:pt>
                <c:pt idx="4451">
                  <c:v>0.15118287542561168</c:v>
                </c:pt>
                <c:pt idx="4452">
                  <c:v>0.25041001099199184</c:v>
                </c:pt>
                <c:pt idx="4453">
                  <c:v>0.18875676008023135</c:v>
                </c:pt>
                <c:pt idx="4454">
                  <c:v>0.2894978340605332</c:v>
                </c:pt>
                <c:pt idx="4455">
                  <c:v>0.22166483114251531</c:v>
                </c:pt>
                <c:pt idx="4456">
                  <c:v>8.8707008791880718E-2</c:v>
                </c:pt>
                <c:pt idx="4457">
                  <c:v>0.15482365643494153</c:v>
                </c:pt>
                <c:pt idx="4458">
                  <c:v>0.29675873235750777</c:v>
                </c:pt>
                <c:pt idx="4459">
                  <c:v>0.34495448141558133</c:v>
                </c:pt>
                <c:pt idx="4460">
                  <c:v>0.27576236013466277</c:v>
                </c:pt>
                <c:pt idx="4461">
                  <c:v>0.13796709963178358</c:v>
                </c:pt>
                <c:pt idx="4462">
                  <c:v>0.237952366541198</c:v>
                </c:pt>
                <c:pt idx="4463">
                  <c:v>0.25137743474246732</c:v>
                </c:pt>
                <c:pt idx="4464">
                  <c:v>0.1487238438834575</c:v>
                </c:pt>
                <c:pt idx="4465">
                  <c:v>0.1843739462215109</c:v>
                </c:pt>
                <c:pt idx="4466">
                  <c:v>0.10441287238289297</c:v>
                </c:pt>
                <c:pt idx="4467">
                  <c:v>9.8917985513264597E-2</c:v>
                </c:pt>
                <c:pt idx="4468">
                  <c:v>0.26128904931118463</c:v>
                </c:pt>
                <c:pt idx="4469">
                  <c:v>5.9349247228379531E-2</c:v>
                </c:pt>
                <c:pt idx="4470">
                  <c:v>0.28364190029507397</c:v>
                </c:pt>
                <c:pt idx="4471">
                  <c:v>0.23683824480505158</c:v>
                </c:pt>
                <c:pt idx="4472">
                  <c:v>0.10815245203720572</c:v>
                </c:pt>
                <c:pt idx="4473">
                  <c:v>0.30751527136358192</c:v>
                </c:pt>
                <c:pt idx="4474">
                  <c:v>0.31771330074771775</c:v>
                </c:pt>
                <c:pt idx="4475">
                  <c:v>0.1274965097518638</c:v>
                </c:pt>
                <c:pt idx="4476">
                  <c:v>0.13219486604729644</c:v>
                </c:pt>
                <c:pt idx="4477">
                  <c:v>0.15111574042077194</c:v>
                </c:pt>
                <c:pt idx="4478">
                  <c:v>0.25017995064169668</c:v>
                </c:pt>
                <c:pt idx="4479">
                  <c:v>0.21528905300503065</c:v>
                </c:pt>
                <c:pt idx="4480">
                  <c:v>0.14685426920001729</c:v>
                </c:pt>
                <c:pt idx="4481">
                  <c:v>0.18400515692669039</c:v>
                </c:pt>
                <c:pt idx="4482">
                  <c:v>7.978784622368057E-2</c:v>
                </c:pt>
                <c:pt idx="4483">
                  <c:v>0.15980483915702398</c:v>
                </c:pt>
                <c:pt idx="4484">
                  <c:v>0.11195515839316875</c:v>
                </c:pt>
                <c:pt idx="4485">
                  <c:v>0.29844839028427755</c:v>
                </c:pt>
                <c:pt idx="4486">
                  <c:v>0.28791461248264111</c:v>
                </c:pt>
                <c:pt idx="4487">
                  <c:v>0.28818890070079795</c:v>
                </c:pt>
                <c:pt idx="4488">
                  <c:v>0.26246930341499408</c:v>
                </c:pt>
                <c:pt idx="4489">
                  <c:v>0.11174445199095073</c:v>
                </c:pt>
                <c:pt idx="4490">
                  <c:v>0.16070107710205489</c:v>
                </c:pt>
                <c:pt idx="4491">
                  <c:v>0.16173835417694249</c:v>
                </c:pt>
                <c:pt idx="4492">
                  <c:v>0.28103687086097479</c:v>
                </c:pt>
                <c:pt idx="4493">
                  <c:v>0.14139920869047959</c:v>
                </c:pt>
                <c:pt idx="4494">
                  <c:v>0.25897811710228996</c:v>
                </c:pt>
                <c:pt idx="4495">
                  <c:v>0.13574842149185101</c:v>
                </c:pt>
                <c:pt idx="4496">
                  <c:v>0.28649750851349653</c:v>
                </c:pt>
                <c:pt idx="4497">
                  <c:v>0.15867892750819612</c:v>
                </c:pt>
                <c:pt idx="4498">
                  <c:v>0.16383420592018663</c:v>
                </c:pt>
                <c:pt idx="4499">
                  <c:v>0.12455748642595471</c:v>
                </c:pt>
                <c:pt idx="4500">
                  <c:v>0.24675373205151233</c:v>
                </c:pt>
                <c:pt idx="4501">
                  <c:v>0.28305599587227515</c:v>
                </c:pt>
                <c:pt idx="4502">
                  <c:v>0.17974922106266689</c:v>
                </c:pt>
                <c:pt idx="4503">
                  <c:v>0.24345549820349846</c:v>
                </c:pt>
                <c:pt idx="4504">
                  <c:v>0.19098424601365874</c:v>
                </c:pt>
                <c:pt idx="4505">
                  <c:v>0.22689441504784869</c:v>
                </c:pt>
                <c:pt idx="4506">
                  <c:v>0.17019383266865856</c:v>
                </c:pt>
                <c:pt idx="4507">
                  <c:v>0.13005491181288403</c:v>
                </c:pt>
                <c:pt idx="4508">
                  <c:v>0.24229278354392569</c:v>
                </c:pt>
                <c:pt idx="4509">
                  <c:v>0.28396797454815875</c:v>
                </c:pt>
                <c:pt idx="4510">
                  <c:v>0.26214197225733976</c:v>
                </c:pt>
                <c:pt idx="4511">
                  <c:v>0.16377266775832447</c:v>
                </c:pt>
                <c:pt idx="4512">
                  <c:v>0.26374714849753556</c:v>
                </c:pt>
                <c:pt idx="4513">
                  <c:v>0.21958930289556725</c:v>
                </c:pt>
                <c:pt idx="4514">
                  <c:v>0.14605155410498444</c:v>
                </c:pt>
                <c:pt idx="4515">
                  <c:v>9.0858903225978435E-2</c:v>
                </c:pt>
                <c:pt idx="4516">
                  <c:v>0.1764618810628128</c:v>
                </c:pt>
                <c:pt idx="4517">
                  <c:v>0.32330431646476854</c:v>
                </c:pt>
                <c:pt idx="4518">
                  <c:v>0.2112020866226452</c:v>
                </c:pt>
                <c:pt idx="4519">
                  <c:v>0.19129592367850259</c:v>
                </c:pt>
                <c:pt idx="4520">
                  <c:v>0.30871228190036415</c:v>
                </c:pt>
                <c:pt idx="4521">
                  <c:v>0.21759531864264212</c:v>
                </c:pt>
                <c:pt idx="4522">
                  <c:v>0.23564237239401578</c:v>
                </c:pt>
                <c:pt idx="4523">
                  <c:v>0.17618892417516541</c:v>
                </c:pt>
                <c:pt idx="4524">
                  <c:v>0.2978167027716439</c:v>
                </c:pt>
                <c:pt idx="4525">
                  <c:v>0.16623080235516438</c:v>
                </c:pt>
                <c:pt idx="4526">
                  <c:v>0.18517143837787234</c:v>
                </c:pt>
                <c:pt idx="4527">
                  <c:v>0.19945539729190478</c:v>
                </c:pt>
                <c:pt idx="4528">
                  <c:v>0.15066398133660094</c:v>
                </c:pt>
                <c:pt idx="4529">
                  <c:v>0.29488335490301421</c:v>
                </c:pt>
                <c:pt idx="4530">
                  <c:v>0.10180357896239701</c:v>
                </c:pt>
                <c:pt idx="4531">
                  <c:v>0.23282977157495441</c:v>
                </c:pt>
                <c:pt idx="4532">
                  <c:v>0.25083511747623938</c:v>
                </c:pt>
                <c:pt idx="4533">
                  <c:v>0.19729181469014379</c:v>
                </c:pt>
                <c:pt idx="4534">
                  <c:v>0.27107199907711982</c:v>
                </c:pt>
                <c:pt idx="4535">
                  <c:v>0.34637896559029974</c:v>
                </c:pt>
                <c:pt idx="4536">
                  <c:v>0.18593905170691388</c:v>
                </c:pt>
                <c:pt idx="4537">
                  <c:v>0.14891580329989024</c:v>
                </c:pt>
                <c:pt idx="4538">
                  <c:v>0.34135508797308522</c:v>
                </c:pt>
                <c:pt idx="4539">
                  <c:v>0.32675385273500912</c:v>
                </c:pt>
                <c:pt idx="4540">
                  <c:v>0.20708105722748943</c:v>
                </c:pt>
                <c:pt idx="4541">
                  <c:v>0.22194554302486222</c:v>
                </c:pt>
                <c:pt idx="4542">
                  <c:v>0.11819399257480938</c:v>
                </c:pt>
                <c:pt idx="4543">
                  <c:v>0.17251184440216305</c:v>
                </c:pt>
                <c:pt idx="4544">
                  <c:v>0.22117254961953106</c:v>
                </c:pt>
                <c:pt idx="4545">
                  <c:v>0.13474358704907122</c:v>
                </c:pt>
                <c:pt idx="4546">
                  <c:v>0.19940627072872405</c:v>
                </c:pt>
                <c:pt idx="4547">
                  <c:v>0.18813721657140745</c:v>
                </c:pt>
                <c:pt idx="4548">
                  <c:v>0.15895016074118787</c:v>
                </c:pt>
                <c:pt idx="4549">
                  <c:v>0.24068991373893189</c:v>
                </c:pt>
                <c:pt idx="4550">
                  <c:v>0.1633877531380617</c:v>
                </c:pt>
                <c:pt idx="4551">
                  <c:v>0.26770728516518205</c:v>
                </c:pt>
                <c:pt idx="4552">
                  <c:v>0.29207130432866124</c:v>
                </c:pt>
                <c:pt idx="4553">
                  <c:v>0.22802280768192995</c:v>
                </c:pt>
                <c:pt idx="4554">
                  <c:v>0.26782102465460977</c:v>
                </c:pt>
                <c:pt idx="4555">
                  <c:v>0.20985191989401708</c:v>
                </c:pt>
                <c:pt idx="4556">
                  <c:v>0.26383352311887887</c:v>
                </c:pt>
                <c:pt idx="4557">
                  <c:v>0.18845150782203898</c:v>
                </c:pt>
                <c:pt idx="4558">
                  <c:v>0.2365647140096869</c:v>
                </c:pt>
                <c:pt idx="4559">
                  <c:v>0.10593403685958405</c:v>
                </c:pt>
                <c:pt idx="4560">
                  <c:v>0.18780982120885689</c:v>
                </c:pt>
                <c:pt idx="4561">
                  <c:v>0.33776825855926906</c:v>
                </c:pt>
                <c:pt idx="4562">
                  <c:v>0.17958922524625495</c:v>
                </c:pt>
                <c:pt idx="4563">
                  <c:v>0.15524078439409256</c:v>
                </c:pt>
                <c:pt idx="4564">
                  <c:v>0.17687026898938252</c:v>
                </c:pt>
                <c:pt idx="4565">
                  <c:v>7.367658498694403E-2</c:v>
                </c:pt>
                <c:pt idx="4566">
                  <c:v>0.22384586787334454</c:v>
                </c:pt>
                <c:pt idx="4567">
                  <c:v>0.19581080013533431</c:v>
                </c:pt>
                <c:pt idx="4568">
                  <c:v>0.22953897623513458</c:v>
                </c:pt>
                <c:pt idx="4569">
                  <c:v>0.28474669639795092</c:v>
                </c:pt>
                <c:pt idx="4570">
                  <c:v>6.8976678754432516E-2</c:v>
                </c:pt>
                <c:pt idx="4571">
                  <c:v>0.17625007581533231</c:v>
                </c:pt>
                <c:pt idx="4572">
                  <c:v>0.23891984808496688</c:v>
                </c:pt>
                <c:pt idx="4573">
                  <c:v>0.1826794541413542</c:v>
                </c:pt>
                <c:pt idx="4574">
                  <c:v>0.17721583421749396</c:v>
                </c:pt>
                <c:pt idx="4575">
                  <c:v>0.14957042866892861</c:v>
                </c:pt>
                <c:pt idx="4576">
                  <c:v>5.0495985148331604E-2</c:v>
                </c:pt>
                <c:pt idx="4577">
                  <c:v>7.1496600352489531E-2</c:v>
                </c:pt>
                <c:pt idx="4578">
                  <c:v>0.14846594132466406</c:v>
                </c:pt>
                <c:pt idx="4579">
                  <c:v>0.28804124403431414</c:v>
                </c:pt>
                <c:pt idx="4580">
                  <c:v>0.1779414352054457</c:v>
                </c:pt>
                <c:pt idx="4581">
                  <c:v>0.18550801160207983</c:v>
                </c:pt>
                <c:pt idx="4582">
                  <c:v>0.15230500896776436</c:v>
                </c:pt>
                <c:pt idx="4583">
                  <c:v>0.2215975900207485</c:v>
                </c:pt>
                <c:pt idx="4584">
                  <c:v>6.259373557656453E-2</c:v>
                </c:pt>
                <c:pt idx="4585">
                  <c:v>0.24534188069113769</c:v>
                </c:pt>
                <c:pt idx="4586">
                  <c:v>0.11073111438405336</c:v>
                </c:pt>
                <c:pt idx="4587">
                  <c:v>0.10425816322729986</c:v>
                </c:pt>
                <c:pt idx="4588">
                  <c:v>0.27383274705992666</c:v>
                </c:pt>
                <c:pt idx="4589">
                  <c:v>0.11972936473168438</c:v>
                </c:pt>
                <c:pt idx="4590">
                  <c:v>0.13644101048143406</c:v>
                </c:pt>
                <c:pt idx="4591">
                  <c:v>0.17830023983531074</c:v>
                </c:pt>
                <c:pt idx="4592">
                  <c:v>0.13028918643031709</c:v>
                </c:pt>
                <c:pt idx="4593">
                  <c:v>0.17107435353425257</c:v>
                </c:pt>
                <c:pt idx="4594">
                  <c:v>0.11505007938312227</c:v>
                </c:pt>
                <c:pt idx="4595">
                  <c:v>0.1925149280209639</c:v>
                </c:pt>
                <c:pt idx="4596">
                  <c:v>0.330076204573307</c:v>
                </c:pt>
                <c:pt idx="4597">
                  <c:v>0.24899947211821066</c:v>
                </c:pt>
                <c:pt idx="4598">
                  <c:v>0.26400924522906244</c:v>
                </c:pt>
                <c:pt idx="4599">
                  <c:v>0.20413866279432902</c:v>
                </c:pt>
                <c:pt idx="4600">
                  <c:v>0.18693928387952394</c:v>
                </c:pt>
                <c:pt idx="4601">
                  <c:v>0.24939828876696818</c:v>
                </c:pt>
                <c:pt idx="4602">
                  <c:v>7.9560935048791179E-2</c:v>
                </c:pt>
                <c:pt idx="4603">
                  <c:v>8.428221656494049E-2</c:v>
                </c:pt>
                <c:pt idx="4604">
                  <c:v>0.29068125860637989</c:v>
                </c:pt>
                <c:pt idx="4605">
                  <c:v>0.17197343221221603</c:v>
                </c:pt>
                <c:pt idx="4606">
                  <c:v>0.24243201073204157</c:v>
                </c:pt>
                <c:pt idx="4607">
                  <c:v>0.27262038731662491</c:v>
                </c:pt>
                <c:pt idx="4608">
                  <c:v>0.17205029172592878</c:v>
                </c:pt>
                <c:pt idx="4609">
                  <c:v>0.2370250539231962</c:v>
                </c:pt>
                <c:pt idx="4610">
                  <c:v>0.22773330228375477</c:v>
                </c:pt>
                <c:pt idx="4611">
                  <c:v>0.13767009462009774</c:v>
                </c:pt>
                <c:pt idx="4612">
                  <c:v>0.18711049812635175</c:v>
                </c:pt>
                <c:pt idx="4613">
                  <c:v>0.14481351318918131</c:v>
                </c:pt>
                <c:pt idx="4614">
                  <c:v>0.14362673562987036</c:v>
                </c:pt>
                <c:pt idx="4615">
                  <c:v>0.19139756068380739</c:v>
                </c:pt>
                <c:pt idx="4616">
                  <c:v>0.15010374055947137</c:v>
                </c:pt>
                <c:pt idx="4617">
                  <c:v>0.27180358758317397</c:v>
                </c:pt>
                <c:pt idx="4618">
                  <c:v>0.12700172383190858</c:v>
                </c:pt>
                <c:pt idx="4619">
                  <c:v>0.2399449980705001</c:v>
                </c:pt>
                <c:pt idx="4620">
                  <c:v>0.23365484610085749</c:v>
                </c:pt>
                <c:pt idx="4621">
                  <c:v>0.15337933546982563</c:v>
                </c:pt>
                <c:pt idx="4622">
                  <c:v>0.27385324224668517</c:v>
                </c:pt>
                <c:pt idx="4623">
                  <c:v>8.6945629279143219E-2</c:v>
                </c:pt>
                <c:pt idx="4624">
                  <c:v>0.16700104232433199</c:v>
                </c:pt>
                <c:pt idx="4625">
                  <c:v>0.32182471571030641</c:v>
                </c:pt>
                <c:pt idx="4626">
                  <c:v>0.25964929100434864</c:v>
                </c:pt>
                <c:pt idx="4627">
                  <c:v>0.36337044304460753</c:v>
                </c:pt>
                <c:pt idx="4628">
                  <c:v>0.13011514181879116</c:v>
                </c:pt>
                <c:pt idx="4629">
                  <c:v>6.5247120759118288E-2</c:v>
                </c:pt>
                <c:pt idx="4630">
                  <c:v>0.19085202988033872</c:v>
                </c:pt>
                <c:pt idx="4631">
                  <c:v>8.0983812738543465E-2</c:v>
                </c:pt>
                <c:pt idx="4632">
                  <c:v>0.31987400777530151</c:v>
                </c:pt>
                <c:pt idx="4633">
                  <c:v>0.18807458009505235</c:v>
                </c:pt>
                <c:pt idx="4634">
                  <c:v>0.2799572637627894</c:v>
                </c:pt>
                <c:pt idx="4635">
                  <c:v>0.10440708100625327</c:v>
                </c:pt>
                <c:pt idx="4636">
                  <c:v>0.11366813181885763</c:v>
                </c:pt>
                <c:pt idx="4637">
                  <c:v>0.14925144936093993</c:v>
                </c:pt>
                <c:pt idx="4638">
                  <c:v>0.17453100772933824</c:v>
                </c:pt>
                <c:pt idx="4639">
                  <c:v>0.2130320417245207</c:v>
                </c:pt>
                <c:pt idx="4640">
                  <c:v>0.23413873105415489</c:v>
                </c:pt>
                <c:pt idx="4641">
                  <c:v>0.18378412128708727</c:v>
                </c:pt>
                <c:pt idx="4642">
                  <c:v>0.2613596529449228</c:v>
                </c:pt>
                <c:pt idx="4643">
                  <c:v>0.20623142838129219</c:v>
                </c:pt>
                <c:pt idx="4644">
                  <c:v>0.2637476726457143</c:v>
                </c:pt>
                <c:pt idx="4645">
                  <c:v>0.26610489291768058</c:v>
                </c:pt>
                <c:pt idx="4646">
                  <c:v>0.18921698603652809</c:v>
                </c:pt>
                <c:pt idx="4647">
                  <c:v>0.3038593422956139</c:v>
                </c:pt>
                <c:pt idx="4648">
                  <c:v>0.33002119649081096</c:v>
                </c:pt>
                <c:pt idx="4649">
                  <c:v>0.30260193662935908</c:v>
                </c:pt>
                <c:pt idx="4650">
                  <c:v>0.14749613174796153</c:v>
                </c:pt>
                <c:pt idx="4651">
                  <c:v>0.20156551497261629</c:v>
                </c:pt>
                <c:pt idx="4652">
                  <c:v>0.23068712329064178</c:v>
                </c:pt>
                <c:pt idx="4653">
                  <c:v>0.21634082354330914</c:v>
                </c:pt>
                <c:pt idx="4654">
                  <c:v>0.22478820308489203</c:v>
                </c:pt>
                <c:pt idx="4655">
                  <c:v>0.10631570357306942</c:v>
                </c:pt>
                <c:pt idx="4656">
                  <c:v>0.25459488994858798</c:v>
                </c:pt>
                <c:pt idx="4657">
                  <c:v>0.31247780290350108</c:v>
                </c:pt>
                <c:pt idx="4658">
                  <c:v>0.2314084978335077</c:v>
                </c:pt>
                <c:pt idx="4659">
                  <c:v>0.23256601724408499</c:v>
                </c:pt>
                <c:pt idx="4660">
                  <c:v>0.22608288293087572</c:v>
                </c:pt>
                <c:pt idx="4661">
                  <c:v>0.26664990496323387</c:v>
                </c:pt>
                <c:pt idx="4662">
                  <c:v>0.34806474838141854</c:v>
                </c:pt>
                <c:pt idx="4663">
                  <c:v>0.13886251424388807</c:v>
                </c:pt>
                <c:pt idx="4664">
                  <c:v>0.29107818771091215</c:v>
                </c:pt>
                <c:pt idx="4665">
                  <c:v>0.10267822282574805</c:v>
                </c:pt>
                <c:pt idx="4666">
                  <c:v>0.22255499768108369</c:v>
                </c:pt>
                <c:pt idx="4667">
                  <c:v>0.13741072795211393</c:v>
                </c:pt>
                <c:pt idx="4668">
                  <c:v>0.15909973739610531</c:v>
                </c:pt>
                <c:pt idx="4669">
                  <c:v>6.6752180306340933E-2</c:v>
                </c:pt>
                <c:pt idx="4670">
                  <c:v>0.1151050739438937</c:v>
                </c:pt>
                <c:pt idx="4671">
                  <c:v>0.23324934225512914</c:v>
                </c:pt>
                <c:pt idx="4672">
                  <c:v>0.17732402267875333</c:v>
                </c:pt>
                <c:pt idx="4673">
                  <c:v>0.24504552956075962</c:v>
                </c:pt>
                <c:pt idx="4674">
                  <c:v>0.15280454241418287</c:v>
                </c:pt>
                <c:pt idx="4675">
                  <c:v>0.25146513928566827</c:v>
                </c:pt>
                <c:pt idx="4676">
                  <c:v>0.15097854750128226</c:v>
                </c:pt>
                <c:pt idx="4677">
                  <c:v>0.21080766918461613</c:v>
                </c:pt>
                <c:pt idx="4678">
                  <c:v>0.16723416852385262</c:v>
                </c:pt>
                <c:pt idx="4679">
                  <c:v>0.16992301822859637</c:v>
                </c:pt>
                <c:pt idx="4680">
                  <c:v>0.14311969171198266</c:v>
                </c:pt>
                <c:pt idx="4681">
                  <c:v>0.15958911257473835</c:v>
                </c:pt>
                <c:pt idx="4682">
                  <c:v>0.18182857911562073</c:v>
                </c:pt>
                <c:pt idx="4683">
                  <c:v>0.19429848168895247</c:v>
                </c:pt>
                <c:pt idx="4684">
                  <c:v>7.9634743036854944E-2</c:v>
                </c:pt>
                <c:pt idx="4685">
                  <c:v>0.17345576783163474</c:v>
                </c:pt>
                <c:pt idx="4686">
                  <c:v>9.223601362471287E-2</c:v>
                </c:pt>
                <c:pt idx="4687">
                  <c:v>0.21029602932436792</c:v>
                </c:pt>
                <c:pt idx="4688">
                  <c:v>0.25066821491715985</c:v>
                </c:pt>
                <c:pt idx="4689">
                  <c:v>0.15988103731660155</c:v>
                </c:pt>
                <c:pt idx="4690">
                  <c:v>0.249716172583544</c:v>
                </c:pt>
                <c:pt idx="4691">
                  <c:v>0.23514658200531036</c:v>
                </c:pt>
                <c:pt idx="4692">
                  <c:v>0.20435516162250847</c:v>
                </c:pt>
                <c:pt idx="4693">
                  <c:v>0.25543610569174696</c:v>
                </c:pt>
                <c:pt idx="4694">
                  <c:v>0.31876838583469586</c:v>
                </c:pt>
                <c:pt idx="4695">
                  <c:v>0.17181433345208116</c:v>
                </c:pt>
                <c:pt idx="4696">
                  <c:v>0.22008632717215737</c:v>
                </c:pt>
                <c:pt idx="4697">
                  <c:v>0.18693948810460312</c:v>
                </c:pt>
                <c:pt idx="4698">
                  <c:v>0.21837606599513945</c:v>
                </c:pt>
                <c:pt idx="4699">
                  <c:v>0.16995323643708518</c:v>
                </c:pt>
                <c:pt idx="4700">
                  <c:v>0.25715978776443638</c:v>
                </c:pt>
                <c:pt idx="4701">
                  <c:v>0.29848830994914749</c:v>
                </c:pt>
                <c:pt idx="4702">
                  <c:v>0.19101375105028945</c:v>
                </c:pt>
                <c:pt idx="4703">
                  <c:v>0.17624558498220352</c:v>
                </c:pt>
                <c:pt idx="4704">
                  <c:v>0.21563564664419207</c:v>
                </c:pt>
                <c:pt idx="4705">
                  <c:v>8.6137756015093464E-2</c:v>
                </c:pt>
                <c:pt idx="4706">
                  <c:v>0.19881900276786485</c:v>
                </c:pt>
                <c:pt idx="4707">
                  <c:v>0.13420467949965945</c:v>
                </c:pt>
                <c:pt idx="4708">
                  <c:v>0.29739900502015548</c:v>
                </c:pt>
                <c:pt idx="4709">
                  <c:v>0.17379301438945541</c:v>
                </c:pt>
                <c:pt idx="4710">
                  <c:v>0.22901172614492993</c:v>
                </c:pt>
                <c:pt idx="4711">
                  <c:v>0.20568446177191835</c:v>
                </c:pt>
                <c:pt idx="4712">
                  <c:v>0.19077171532365872</c:v>
                </c:pt>
                <c:pt idx="4713">
                  <c:v>0.15557733894807566</c:v>
                </c:pt>
                <c:pt idx="4714">
                  <c:v>0.11634546856529887</c:v>
                </c:pt>
                <c:pt idx="4715">
                  <c:v>0.10873226853753687</c:v>
                </c:pt>
                <c:pt idx="4716">
                  <c:v>0.2521101211852555</c:v>
                </c:pt>
                <c:pt idx="4717">
                  <c:v>0.11748626792766485</c:v>
                </c:pt>
                <c:pt idx="4718">
                  <c:v>0.10048104279306924</c:v>
                </c:pt>
                <c:pt idx="4719">
                  <c:v>0.13444523293386496</c:v>
                </c:pt>
                <c:pt idx="4720">
                  <c:v>0.20496782366208713</c:v>
                </c:pt>
                <c:pt idx="4721">
                  <c:v>0.26725194966369659</c:v>
                </c:pt>
                <c:pt idx="4722">
                  <c:v>9.1110196648292133E-2</c:v>
                </c:pt>
                <c:pt idx="4723">
                  <c:v>0.17828039576385499</c:v>
                </c:pt>
                <c:pt idx="4724">
                  <c:v>0.18194442610754635</c:v>
                </c:pt>
                <c:pt idx="4725">
                  <c:v>0.10672974539510034</c:v>
                </c:pt>
                <c:pt idx="4726">
                  <c:v>9.7473543763613779E-2</c:v>
                </c:pt>
                <c:pt idx="4727">
                  <c:v>0.29845375905570604</c:v>
                </c:pt>
                <c:pt idx="4728">
                  <c:v>0.20534378623440963</c:v>
                </c:pt>
                <c:pt idx="4729">
                  <c:v>0.26555295531697531</c:v>
                </c:pt>
                <c:pt idx="4730">
                  <c:v>9.0954385282887559E-2</c:v>
                </c:pt>
                <c:pt idx="4731">
                  <c:v>0.27343925520853474</c:v>
                </c:pt>
                <c:pt idx="4732">
                  <c:v>0.15165350769801028</c:v>
                </c:pt>
                <c:pt idx="4733">
                  <c:v>0.14326123233138818</c:v>
                </c:pt>
                <c:pt idx="4734">
                  <c:v>0.22879955238037772</c:v>
                </c:pt>
                <c:pt idx="4735">
                  <c:v>0.31784316686225006</c:v>
                </c:pt>
                <c:pt idx="4736">
                  <c:v>8.2642781684501385E-2</c:v>
                </c:pt>
                <c:pt idx="4737">
                  <c:v>0.36799730924685198</c:v>
                </c:pt>
                <c:pt idx="4738">
                  <c:v>0.17170218476282664</c:v>
                </c:pt>
                <c:pt idx="4739">
                  <c:v>0.33221205935644044</c:v>
                </c:pt>
                <c:pt idx="4740">
                  <c:v>0.10055904546065954</c:v>
                </c:pt>
                <c:pt idx="4741">
                  <c:v>0.30304466368257205</c:v>
                </c:pt>
                <c:pt idx="4742">
                  <c:v>0.19611565633919828</c:v>
                </c:pt>
                <c:pt idx="4743">
                  <c:v>0.2290523150357763</c:v>
                </c:pt>
                <c:pt idx="4744">
                  <c:v>0.33139095192997653</c:v>
                </c:pt>
                <c:pt idx="4745">
                  <c:v>0.23023849339630723</c:v>
                </c:pt>
                <c:pt idx="4746">
                  <c:v>0.29174854843120462</c:v>
                </c:pt>
                <c:pt idx="4747">
                  <c:v>0.15174225827334101</c:v>
                </c:pt>
                <c:pt idx="4748">
                  <c:v>0.18756938743507964</c:v>
                </c:pt>
                <c:pt idx="4749">
                  <c:v>0.28765435358620223</c:v>
                </c:pt>
                <c:pt idx="4750">
                  <c:v>0.32194179667227824</c:v>
                </c:pt>
                <c:pt idx="4751">
                  <c:v>5.0267919512557872E-2</c:v>
                </c:pt>
                <c:pt idx="4752">
                  <c:v>0.25508346918997415</c:v>
                </c:pt>
                <c:pt idx="4753">
                  <c:v>0.34820305497538723</c:v>
                </c:pt>
                <c:pt idx="4754">
                  <c:v>0.17838119904759051</c:v>
                </c:pt>
                <c:pt idx="4755">
                  <c:v>0.19188504279100668</c:v>
                </c:pt>
                <c:pt idx="4756">
                  <c:v>0.3454523874258757</c:v>
                </c:pt>
                <c:pt idx="4757">
                  <c:v>0.32626412129016946</c:v>
                </c:pt>
                <c:pt idx="4758">
                  <c:v>0.31027502746730445</c:v>
                </c:pt>
                <c:pt idx="4759">
                  <c:v>0.18120581625083595</c:v>
                </c:pt>
                <c:pt idx="4760">
                  <c:v>0.2682034445447819</c:v>
                </c:pt>
                <c:pt idx="4761">
                  <c:v>0.27932010393157469</c:v>
                </c:pt>
                <c:pt idx="4762">
                  <c:v>0.30774204634871094</c:v>
                </c:pt>
                <c:pt idx="4763">
                  <c:v>0.25975867415308285</c:v>
                </c:pt>
                <c:pt idx="4764">
                  <c:v>0.23667415709368678</c:v>
                </c:pt>
                <c:pt idx="4765">
                  <c:v>0.23095329457848113</c:v>
                </c:pt>
                <c:pt idx="4766">
                  <c:v>0.11950340906258773</c:v>
                </c:pt>
                <c:pt idx="4767">
                  <c:v>0.20385518012566753</c:v>
                </c:pt>
                <c:pt idx="4768">
                  <c:v>0.18160491752199165</c:v>
                </c:pt>
                <c:pt idx="4769">
                  <c:v>0.26611320363516888</c:v>
                </c:pt>
                <c:pt idx="4770">
                  <c:v>0.2101834368920189</c:v>
                </c:pt>
                <c:pt idx="4771">
                  <c:v>0.28915523513864561</c:v>
                </c:pt>
                <c:pt idx="4772">
                  <c:v>0.23517001924264952</c:v>
                </c:pt>
                <c:pt idx="4773">
                  <c:v>9.6313964133333652E-2</c:v>
                </c:pt>
                <c:pt idx="4774">
                  <c:v>0.13198134332741238</c:v>
                </c:pt>
                <c:pt idx="4775">
                  <c:v>0.15607640948202597</c:v>
                </c:pt>
                <c:pt idx="4776">
                  <c:v>5.0786624143146934E-2</c:v>
                </c:pt>
                <c:pt idx="4777">
                  <c:v>0.29930146067975999</c:v>
                </c:pt>
                <c:pt idx="4778">
                  <c:v>0.33743178968945392</c:v>
                </c:pt>
                <c:pt idx="4779">
                  <c:v>0.31396544379743396</c:v>
                </c:pt>
                <c:pt idx="4780">
                  <c:v>0.29361595781096883</c:v>
                </c:pt>
                <c:pt idx="4781">
                  <c:v>0.29786288024782726</c:v>
                </c:pt>
                <c:pt idx="4782">
                  <c:v>0.21358566704080795</c:v>
                </c:pt>
                <c:pt idx="4783">
                  <c:v>0.30131955315875292</c:v>
                </c:pt>
                <c:pt idx="4784">
                  <c:v>0.18723911940302274</c:v>
                </c:pt>
                <c:pt idx="4785">
                  <c:v>0.36752863592305862</c:v>
                </c:pt>
                <c:pt idx="4786">
                  <c:v>0.29849207653934645</c:v>
                </c:pt>
                <c:pt idx="4787">
                  <c:v>0.2632793979871883</c:v>
                </c:pt>
                <c:pt idx="4788">
                  <c:v>0.3513612894907398</c:v>
                </c:pt>
                <c:pt idx="4789">
                  <c:v>0.24720113347037037</c:v>
                </c:pt>
                <c:pt idx="4790">
                  <c:v>0.25848385254644823</c:v>
                </c:pt>
                <c:pt idx="4791">
                  <c:v>0.29000356012543282</c:v>
                </c:pt>
                <c:pt idx="4792">
                  <c:v>0.22888812353569263</c:v>
                </c:pt>
                <c:pt idx="4793">
                  <c:v>0.23697801548816005</c:v>
                </c:pt>
                <c:pt idx="4794">
                  <c:v>0.1883680341766657</c:v>
                </c:pt>
                <c:pt idx="4795">
                  <c:v>0.15417605737028223</c:v>
                </c:pt>
                <c:pt idx="4796">
                  <c:v>0.2771671736633996</c:v>
                </c:pt>
                <c:pt idx="4797">
                  <c:v>0.19665211765860041</c:v>
                </c:pt>
                <c:pt idx="4798">
                  <c:v>9.312375970497884E-2</c:v>
                </c:pt>
                <c:pt idx="4799">
                  <c:v>0.12521753722747464</c:v>
                </c:pt>
                <c:pt idx="4800">
                  <c:v>0.20533646939257708</c:v>
                </c:pt>
                <c:pt idx="4801">
                  <c:v>0.27242394714200424</c:v>
                </c:pt>
                <c:pt idx="4802">
                  <c:v>0.17226733139102565</c:v>
                </c:pt>
                <c:pt idx="4803">
                  <c:v>0.14795568695816758</c:v>
                </c:pt>
                <c:pt idx="4804">
                  <c:v>7.4085974814424499E-2</c:v>
                </c:pt>
                <c:pt idx="4805">
                  <c:v>0.26129006120802339</c:v>
                </c:pt>
                <c:pt idx="4806">
                  <c:v>0.12059351940172754</c:v>
                </c:pt>
                <c:pt idx="4807">
                  <c:v>0.24290196334706946</c:v>
                </c:pt>
                <c:pt idx="4808">
                  <c:v>0.2032524016827178</c:v>
                </c:pt>
                <c:pt idx="4809">
                  <c:v>0.11700437204634162</c:v>
                </c:pt>
                <c:pt idx="4810">
                  <c:v>0.21195145221345096</c:v>
                </c:pt>
                <c:pt idx="4811">
                  <c:v>0.33719562388634206</c:v>
                </c:pt>
                <c:pt idx="4812">
                  <c:v>0.19720457106817224</c:v>
                </c:pt>
                <c:pt idx="4813">
                  <c:v>0.26167487900546593</c:v>
                </c:pt>
                <c:pt idx="4814">
                  <c:v>0.19144255689668649</c:v>
                </c:pt>
                <c:pt idx="4815">
                  <c:v>0.2289153032018903</c:v>
                </c:pt>
                <c:pt idx="4816">
                  <c:v>0.26333105805570534</c:v>
                </c:pt>
                <c:pt idx="4817">
                  <c:v>0.46085096917217927</c:v>
                </c:pt>
                <c:pt idx="4818">
                  <c:v>0.2365852023112959</c:v>
                </c:pt>
                <c:pt idx="4819">
                  <c:v>0.16045699111510436</c:v>
                </c:pt>
                <c:pt idx="4820">
                  <c:v>0.14950515870233977</c:v>
                </c:pt>
                <c:pt idx="4821">
                  <c:v>0.11596679656617026</c:v>
                </c:pt>
                <c:pt idx="4822">
                  <c:v>0.12340001747718357</c:v>
                </c:pt>
                <c:pt idx="4823">
                  <c:v>0.30945276451775294</c:v>
                </c:pt>
                <c:pt idx="4824">
                  <c:v>0.22775908868470146</c:v>
                </c:pt>
                <c:pt idx="4825">
                  <c:v>0.2613509305239306</c:v>
                </c:pt>
                <c:pt idx="4826">
                  <c:v>0.10435737635000651</c:v>
                </c:pt>
                <c:pt idx="4827">
                  <c:v>0.33376152554913041</c:v>
                </c:pt>
                <c:pt idx="4828">
                  <c:v>0.18946740005569421</c:v>
                </c:pt>
                <c:pt idx="4829">
                  <c:v>0.28151444373062506</c:v>
                </c:pt>
                <c:pt idx="4830">
                  <c:v>0.23497789342085448</c:v>
                </c:pt>
                <c:pt idx="4831">
                  <c:v>0.19579757334671197</c:v>
                </c:pt>
                <c:pt idx="4832">
                  <c:v>0.12085396013013278</c:v>
                </c:pt>
                <c:pt idx="4833">
                  <c:v>0.18021996396590256</c:v>
                </c:pt>
                <c:pt idx="4834">
                  <c:v>0.12869427014921195</c:v>
                </c:pt>
                <c:pt idx="4835">
                  <c:v>0.28455908262959428</c:v>
                </c:pt>
                <c:pt idx="4836">
                  <c:v>0.12566203143299864</c:v>
                </c:pt>
                <c:pt idx="4837">
                  <c:v>0.35403867345790252</c:v>
                </c:pt>
                <c:pt idx="4838">
                  <c:v>0.22088566190487474</c:v>
                </c:pt>
                <c:pt idx="4839">
                  <c:v>0.21548213037806507</c:v>
                </c:pt>
                <c:pt idx="4840">
                  <c:v>0.15720062470856933</c:v>
                </c:pt>
                <c:pt idx="4841">
                  <c:v>0.26896810692717515</c:v>
                </c:pt>
                <c:pt idx="4842">
                  <c:v>0.14212215941144923</c:v>
                </c:pt>
                <c:pt idx="4843">
                  <c:v>0.24485891528886974</c:v>
                </c:pt>
                <c:pt idx="4844">
                  <c:v>0.26644200153213538</c:v>
                </c:pt>
                <c:pt idx="4845">
                  <c:v>0.16268362657706442</c:v>
                </c:pt>
                <c:pt idx="4846">
                  <c:v>0.19672141298451654</c:v>
                </c:pt>
                <c:pt idx="4847">
                  <c:v>0.28292600448188504</c:v>
                </c:pt>
                <c:pt idx="4848">
                  <c:v>0.28509462750799147</c:v>
                </c:pt>
                <c:pt idx="4849">
                  <c:v>0.25510192742426635</c:v>
                </c:pt>
                <c:pt idx="4850">
                  <c:v>0.33264242077985495</c:v>
                </c:pt>
                <c:pt idx="4851">
                  <c:v>0.15923148988122959</c:v>
                </c:pt>
                <c:pt idx="4852">
                  <c:v>6.8700884558000219E-2</c:v>
                </c:pt>
                <c:pt idx="4853">
                  <c:v>0.22874229606991778</c:v>
                </c:pt>
                <c:pt idx="4854">
                  <c:v>0.37028328975563585</c:v>
                </c:pt>
                <c:pt idx="4855">
                  <c:v>0.20490410240566098</c:v>
                </c:pt>
                <c:pt idx="4856">
                  <c:v>0.1094109018950839</c:v>
                </c:pt>
                <c:pt idx="4857">
                  <c:v>0.23452470197062897</c:v>
                </c:pt>
                <c:pt idx="4858">
                  <c:v>0.20211958915445449</c:v>
                </c:pt>
                <c:pt idx="4859">
                  <c:v>0.11795295947647526</c:v>
                </c:pt>
                <c:pt idx="4860">
                  <c:v>0.26911388853753282</c:v>
                </c:pt>
                <c:pt idx="4861">
                  <c:v>0.22969176096201022</c:v>
                </c:pt>
                <c:pt idx="4862">
                  <c:v>0.14207917033670184</c:v>
                </c:pt>
                <c:pt idx="4863">
                  <c:v>0.31720899020266291</c:v>
                </c:pt>
                <c:pt idx="4864">
                  <c:v>0.29877825833814925</c:v>
                </c:pt>
                <c:pt idx="4865">
                  <c:v>0.215666313814984</c:v>
                </c:pt>
                <c:pt idx="4866">
                  <c:v>0.23207280101074146</c:v>
                </c:pt>
                <c:pt idx="4867">
                  <c:v>0.26006071560365779</c:v>
                </c:pt>
                <c:pt idx="4868">
                  <c:v>0.25674969542331877</c:v>
                </c:pt>
                <c:pt idx="4869">
                  <c:v>0.16507381062590604</c:v>
                </c:pt>
                <c:pt idx="4870">
                  <c:v>0.27626155736807056</c:v>
                </c:pt>
                <c:pt idx="4871">
                  <c:v>7.3219593157865692E-2</c:v>
                </c:pt>
                <c:pt idx="4872">
                  <c:v>7.7647845802446949E-2</c:v>
                </c:pt>
                <c:pt idx="4873">
                  <c:v>0.3079576677296218</c:v>
                </c:pt>
                <c:pt idx="4874">
                  <c:v>0.13891634538946193</c:v>
                </c:pt>
                <c:pt idx="4875">
                  <c:v>0.23285748056101629</c:v>
                </c:pt>
                <c:pt idx="4876">
                  <c:v>0.13161642385629985</c:v>
                </c:pt>
                <c:pt idx="4877">
                  <c:v>0.21935935049136088</c:v>
                </c:pt>
                <c:pt idx="4878">
                  <c:v>9.3256716831795275E-2</c:v>
                </c:pt>
                <c:pt idx="4879">
                  <c:v>0.26767378269215303</c:v>
                </c:pt>
                <c:pt idx="4880">
                  <c:v>0.10490068218461965</c:v>
                </c:pt>
                <c:pt idx="4881">
                  <c:v>0.20669712863106943</c:v>
                </c:pt>
                <c:pt idx="4882">
                  <c:v>0.22364677424363769</c:v>
                </c:pt>
                <c:pt idx="4883">
                  <c:v>0.16763763801458281</c:v>
                </c:pt>
                <c:pt idx="4884">
                  <c:v>0.24297117671124252</c:v>
                </c:pt>
                <c:pt idx="4885">
                  <c:v>0.22066949892519852</c:v>
                </c:pt>
                <c:pt idx="4886">
                  <c:v>0.19890705501137304</c:v>
                </c:pt>
                <c:pt idx="4887">
                  <c:v>0.1584285262000327</c:v>
                </c:pt>
                <c:pt idx="4888">
                  <c:v>0.29852630789440948</c:v>
                </c:pt>
                <c:pt idx="4889">
                  <c:v>0.10984318563091369</c:v>
                </c:pt>
                <c:pt idx="4890">
                  <c:v>0.19438920635244572</c:v>
                </c:pt>
                <c:pt idx="4891">
                  <c:v>0.23599163233415932</c:v>
                </c:pt>
                <c:pt idx="4892">
                  <c:v>0.22664833258797185</c:v>
                </c:pt>
                <c:pt idx="4893">
                  <c:v>3.9274356684288386E-2</c:v>
                </c:pt>
                <c:pt idx="4894">
                  <c:v>0.11620219601983114</c:v>
                </c:pt>
                <c:pt idx="4895">
                  <c:v>0.12011269829016098</c:v>
                </c:pt>
                <c:pt idx="4896">
                  <c:v>0.15168638872392193</c:v>
                </c:pt>
                <c:pt idx="4897">
                  <c:v>0.15242735473654775</c:v>
                </c:pt>
                <c:pt idx="4898">
                  <c:v>0.2591471657591764</c:v>
                </c:pt>
                <c:pt idx="4899">
                  <c:v>8.7675020087444655E-2</c:v>
                </c:pt>
                <c:pt idx="4900">
                  <c:v>0.24291078264188795</c:v>
                </c:pt>
                <c:pt idx="4901">
                  <c:v>0.34922708561820315</c:v>
                </c:pt>
                <c:pt idx="4902">
                  <c:v>0.23920662510425447</c:v>
                </c:pt>
                <c:pt idx="4903">
                  <c:v>0.11684879267259533</c:v>
                </c:pt>
                <c:pt idx="4904">
                  <c:v>0.31689948001421847</c:v>
                </c:pt>
                <c:pt idx="4905">
                  <c:v>0.24495922696077591</c:v>
                </c:pt>
                <c:pt idx="4906">
                  <c:v>0.2480708801918749</c:v>
                </c:pt>
                <c:pt idx="4907">
                  <c:v>0.18407850529024444</c:v>
                </c:pt>
                <c:pt idx="4908">
                  <c:v>0.13167486635556616</c:v>
                </c:pt>
                <c:pt idx="4909">
                  <c:v>0.219325632512547</c:v>
                </c:pt>
                <c:pt idx="4910">
                  <c:v>0.17859780009907364</c:v>
                </c:pt>
                <c:pt idx="4911">
                  <c:v>0.21318553673020826</c:v>
                </c:pt>
                <c:pt idx="4912">
                  <c:v>0.2467640718679108</c:v>
                </c:pt>
                <c:pt idx="4913">
                  <c:v>0.21320287524852555</c:v>
                </c:pt>
                <c:pt idx="4914">
                  <c:v>0.43595098026861417</c:v>
                </c:pt>
                <c:pt idx="4915">
                  <c:v>0.26017333496253864</c:v>
                </c:pt>
                <c:pt idx="4916">
                  <c:v>0.33520520082833088</c:v>
                </c:pt>
                <c:pt idx="4917">
                  <c:v>0.23212446373219647</c:v>
                </c:pt>
                <c:pt idx="4918">
                  <c:v>0.24620066533132801</c:v>
                </c:pt>
                <c:pt idx="4919">
                  <c:v>0.11688380537845175</c:v>
                </c:pt>
                <c:pt idx="4920">
                  <c:v>0.28283467839933618</c:v>
                </c:pt>
                <c:pt idx="4921">
                  <c:v>0.31208153980424175</c:v>
                </c:pt>
                <c:pt idx="4922">
                  <c:v>0.12082989151178701</c:v>
                </c:pt>
                <c:pt idx="4923">
                  <c:v>0.27255415291486174</c:v>
                </c:pt>
                <c:pt idx="4924">
                  <c:v>0.15412654906271178</c:v>
                </c:pt>
                <c:pt idx="4925">
                  <c:v>0.30087275328595725</c:v>
                </c:pt>
                <c:pt idx="4926">
                  <c:v>0.23987333051556101</c:v>
                </c:pt>
                <c:pt idx="4927">
                  <c:v>0.17558675124737586</c:v>
                </c:pt>
                <c:pt idx="4928">
                  <c:v>0.20167753892022802</c:v>
                </c:pt>
                <c:pt idx="4929">
                  <c:v>0.18299839268633841</c:v>
                </c:pt>
                <c:pt idx="4930">
                  <c:v>0.14452959589021303</c:v>
                </c:pt>
                <c:pt idx="4931">
                  <c:v>9.168897798586699E-2</c:v>
                </c:pt>
                <c:pt idx="4932">
                  <c:v>0.26283319335529748</c:v>
                </c:pt>
                <c:pt idx="4933">
                  <c:v>5.8698878768378607E-2</c:v>
                </c:pt>
                <c:pt idx="4934">
                  <c:v>6.1167126404315042E-2</c:v>
                </c:pt>
                <c:pt idx="4935">
                  <c:v>0.23809786740385727</c:v>
                </c:pt>
                <c:pt idx="4936">
                  <c:v>0.30672506503221419</c:v>
                </c:pt>
                <c:pt idx="4937">
                  <c:v>0.18538936440061363</c:v>
                </c:pt>
                <c:pt idx="4938">
                  <c:v>0.34104468416504502</c:v>
                </c:pt>
                <c:pt idx="4939">
                  <c:v>0.26995652513329343</c:v>
                </c:pt>
                <c:pt idx="4940">
                  <c:v>0.25680261360263579</c:v>
                </c:pt>
                <c:pt idx="4941">
                  <c:v>0.24988353522343165</c:v>
                </c:pt>
                <c:pt idx="4942">
                  <c:v>5.6024322732098474E-2</c:v>
                </c:pt>
                <c:pt idx="4943">
                  <c:v>0.15978461230302621</c:v>
                </c:pt>
                <c:pt idx="4944">
                  <c:v>0.30823687866917865</c:v>
                </c:pt>
                <c:pt idx="4945">
                  <c:v>0.379773374249816</c:v>
                </c:pt>
                <c:pt idx="4946">
                  <c:v>0.21403788116382699</c:v>
                </c:pt>
                <c:pt idx="4947">
                  <c:v>0.34165845510298626</c:v>
                </c:pt>
                <c:pt idx="4948">
                  <c:v>5.2667230198655657E-2</c:v>
                </c:pt>
                <c:pt idx="4949">
                  <c:v>0.23671473441001656</c:v>
                </c:pt>
                <c:pt idx="4950">
                  <c:v>0.31112921714773217</c:v>
                </c:pt>
                <c:pt idx="4951">
                  <c:v>0.28405509204119711</c:v>
                </c:pt>
                <c:pt idx="4952">
                  <c:v>8.7375550304275518E-2</c:v>
                </c:pt>
                <c:pt idx="4953">
                  <c:v>6.0248007439834161E-2</c:v>
                </c:pt>
                <c:pt idx="4954">
                  <c:v>0.18722372237169305</c:v>
                </c:pt>
                <c:pt idx="4955">
                  <c:v>0.2548817961216594</c:v>
                </c:pt>
                <c:pt idx="4956">
                  <c:v>0.17257187295325319</c:v>
                </c:pt>
                <c:pt idx="4957">
                  <c:v>7.7552321576739414E-2</c:v>
                </c:pt>
                <c:pt idx="4958">
                  <c:v>0.22167556832429194</c:v>
                </c:pt>
                <c:pt idx="4959">
                  <c:v>0.26262772695836961</c:v>
                </c:pt>
                <c:pt idx="4960">
                  <c:v>0.29424551072429012</c:v>
                </c:pt>
                <c:pt idx="4961">
                  <c:v>0.17637497045681436</c:v>
                </c:pt>
                <c:pt idx="4962">
                  <c:v>0.12798462787922438</c:v>
                </c:pt>
                <c:pt idx="4963">
                  <c:v>0.11886600252560214</c:v>
                </c:pt>
                <c:pt idx="4964">
                  <c:v>0.11672589590500855</c:v>
                </c:pt>
                <c:pt idx="4965">
                  <c:v>9.1527322997804014E-2</c:v>
                </c:pt>
                <c:pt idx="4966">
                  <c:v>0.17708982999374137</c:v>
                </c:pt>
                <c:pt idx="4967">
                  <c:v>0.12682359913076097</c:v>
                </c:pt>
                <c:pt idx="4968">
                  <c:v>0.28179694772886804</c:v>
                </c:pt>
                <c:pt idx="4969">
                  <c:v>0.27157322699718139</c:v>
                </c:pt>
                <c:pt idx="4970">
                  <c:v>0.25965823689079454</c:v>
                </c:pt>
                <c:pt idx="4971">
                  <c:v>0.17874557769020474</c:v>
                </c:pt>
                <c:pt idx="4972">
                  <c:v>5.5680365216229058E-2</c:v>
                </c:pt>
                <c:pt idx="4973">
                  <c:v>0.24683238641616428</c:v>
                </c:pt>
                <c:pt idx="4974">
                  <c:v>2.8753305003633378E-2</c:v>
                </c:pt>
                <c:pt idx="4975">
                  <c:v>0.2592380041873914</c:v>
                </c:pt>
                <c:pt idx="4976">
                  <c:v>0.22018986608421018</c:v>
                </c:pt>
                <c:pt idx="4977">
                  <c:v>0.28567235058991458</c:v>
                </c:pt>
                <c:pt idx="4978">
                  <c:v>0.2237248609299495</c:v>
                </c:pt>
                <c:pt idx="4979">
                  <c:v>0.13177202151761672</c:v>
                </c:pt>
                <c:pt idx="4980">
                  <c:v>0.16942957374404163</c:v>
                </c:pt>
                <c:pt idx="4981">
                  <c:v>0.3205063810472607</c:v>
                </c:pt>
                <c:pt idx="4982">
                  <c:v>0.12909352577669514</c:v>
                </c:pt>
                <c:pt idx="4983">
                  <c:v>0.24463002961892397</c:v>
                </c:pt>
                <c:pt idx="4984">
                  <c:v>0.25486170528271845</c:v>
                </c:pt>
                <c:pt idx="4985">
                  <c:v>0.15528902452020954</c:v>
                </c:pt>
                <c:pt idx="4986">
                  <c:v>0.34374396139434288</c:v>
                </c:pt>
                <c:pt idx="4987">
                  <c:v>0.28337067972440411</c:v>
                </c:pt>
                <c:pt idx="4988">
                  <c:v>0.18369114590920479</c:v>
                </c:pt>
                <c:pt idx="4989">
                  <c:v>7.9058537503774326E-2</c:v>
                </c:pt>
                <c:pt idx="4990">
                  <c:v>0.11651798126115352</c:v>
                </c:pt>
                <c:pt idx="4991">
                  <c:v>0.29628669717883999</c:v>
                </c:pt>
                <c:pt idx="4992">
                  <c:v>0.14695099364639608</c:v>
                </c:pt>
                <c:pt idx="4993">
                  <c:v>0.12950152688839783</c:v>
                </c:pt>
                <c:pt idx="4994">
                  <c:v>0.19386140605486313</c:v>
                </c:pt>
                <c:pt idx="4995">
                  <c:v>0.11412452057735167</c:v>
                </c:pt>
                <c:pt idx="4996">
                  <c:v>0.10617433542347177</c:v>
                </c:pt>
                <c:pt idx="4997">
                  <c:v>0.37383291704772353</c:v>
                </c:pt>
                <c:pt idx="4998">
                  <c:v>0.17969311078049391</c:v>
                </c:pt>
                <c:pt idx="4999">
                  <c:v>0.18852458835711966</c:v>
                </c:pt>
                <c:pt idx="5000">
                  <c:v>9.8842367645033014E-2</c:v>
                </c:pt>
                <c:pt idx="5001">
                  <c:v>0.31210788155516067</c:v>
                </c:pt>
                <c:pt idx="5002">
                  <c:v>0.21933751560846571</c:v>
                </c:pt>
                <c:pt idx="5003">
                  <c:v>0.10720794681899984</c:v>
                </c:pt>
                <c:pt idx="5004">
                  <c:v>0.26300797706785495</c:v>
                </c:pt>
                <c:pt idx="5005">
                  <c:v>0.16851547252775276</c:v>
                </c:pt>
                <c:pt idx="5006">
                  <c:v>0.24778673503498322</c:v>
                </c:pt>
                <c:pt idx="5007">
                  <c:v>0.12763514897020123</c:v>
                </c:pt>
                <c:pt idx="5008">
                  <c:v>0.21190204669054988</c:v>
                </c:pt>
                <c:pt idx="5009">
                  <c:v>0.27937946128606894</c:v>
                </c:pt>
                <c:pt idx="5010">
                  <c:v>0.28277992134665547</c:v>
                </c:pt>
                <c:pt idx="5011">
                  <c:v>5.1412997562888085E-2</c:v>
                </c:pt>
                <c:pt idx="5012">
                  <c:v>0.1355402651877744</c:v>
                </c:pt>
                <c:pt idx="5013">
                  <c:v>0.2594563646471596</c:v>
                </c:pt>
                <c:pt idx="5014">
                  <c:v>0.17518558402981599</c:v>
                </c:pt>
                <c:pt idx="5015">
                  <c:v>0.27696085821762007</c:v>
                </c:pt>
                <c:pt idx="5016">
                  <c:v>0.18788191818242048</c:v>
                </c:pt>
                <c:pt idx="5017">
                  <c:v>0.27814043679695194</c:v>
                </c:pt>
                <c:pt idx="5018">
                  <c:v>0.25795025513230496</c:v>
                </c:pt>
                <c:pt idx="5019">
                  <c:v>0.17867244024746068</c:v>
                </c:pt>
                <c:pt idx="5020">
                  <c:v>0.33140248799649141</c:v>
                </c:pt>
                <c:pt idx="5021">
                  <c:v>0.1974169947570919</c:v>
                </c:pt>
                <c:pt idx="5022">
                  <c:v>0.16113870100970634</c:v>
                </c:pt>
                <c:pt idx="5023">
                  <c:v>0.25519489717112287</c:v>
                </c:pt>
                <c:pt idx="5024">
                  <c:v>0.19282685975767117</c:v>
                </c:pt>
                <c:pt idx="5025">
                  <c:v>0.37710286095059536</c:v>
                </c:pt>
                <c:pt idx="5026">
                  <c:v>0.24961674396538933</c:v>
                </c:pt>
                <c:pt idx="5027">
                  <c:v>0.22027795853110058</c:v>
                </c:pt>
                <c:pt idx="5028">
                  <c:v>0.19235995233048453</c:v>
                </c:pt>
                <c:pt idx="5029">
                  <c:v>0.13998088159144301</c:v>
                </c:pt>
                <c:pt idx="5030">
                  <c:v>6.3570728209779173E-2</c:v>
                </c:pt>
                <c:pt idx="5031">
                  <c:v>0.14334531714094312</c:v>
                </c:pt>
                <c:pt idx="5032">
                  <c:v>0.2039878314830556</c:v>
                </c:pt>
                <c:pt idx="5033">
                  <c:v>0.21107234342712514</c:v>
                </c:pt>
                <c:pt idx="5034">
                  <c:v>0.18991672171189758</c:v>
                </c:pt>
                <c:pt idx="5035">
                  <c:v>0.24760966646982532</c:v>
                </c:pt>
                <c:pt idx="5036">
                  <c:v>0.21162818092616145</c:v>
                </c:pt>
                <c:pt idx="5037">
                  <c:v>0.23541785966291365</c:v>
                </c:pt>
                <c:pt idx="5038">
                  <c:v>0.26354713407712138</c:v>
                </c:pt>
                <c:pt idx="5039">
                  <c:v>0.14664998703258875</c:v>
                </c:pt>
                <c:pt idx="5040">
                  <c:v>0.29273267177040363</c:v>
                </c:pt>
                <c:pt idx="5041">
                  <c:v>0.20093129848316038</c:v>
                </c:pt>
                <c:pt idx="5042">
                  <c:v>0.34104669255994108</c:v>
                </c:pt>
                <c:pt idx="5043">
                  <c:v>0.19739612306312412</c:v>
                </c:pt>
                <c:pt idx="5044">
                  <c:v>0.12217688084944335</c:v>
                </c:pt>
                <c:pt idx="5045">
                  <c:v>0.19577802581473977</c:v>
                </c:pt>
                <c:pt idx="5046">
                  <c:v>0.16836208380981543</c:v>
                </c:pt>
                <c:pt idx="5047">
                  <c:v>0.24539199018732091</c:v>
                </c:pt>
                <c:pt idx="5048">
                  <c:v>0.30302817141745841</c:v>
                </c:pt>
                <c:pt idx="5049">
                  <c:v>0.15212886633920111</c:v>
                </c:pt>
                <c:pt idx="5050">
                  <c:v>0.28890182827930366</c:v>
                </c:pt>
                <c:pt idx="5051">
                  <c:v>0.17595978252458785</c:v>
                </c:pt>
                <c:pt idx="5052">
                  <c:v>0.13560603701416332</c:v>
                </c:pt>
                <c:pt idx="5053">
                  <c:v>7.9653184394776047E-2</c:v>
                </c:pt>
                <c:pt idx="5054">
                  <c:v>0.10253182265949923</c:v>
                </c:pt>
                <c:pt idx="5055">
                  <c:v>0.26112905968596273</c:v>
                </c:pt>
                <c:pt idx="5056">
                  <c:v>0.15336714264473222</c:v>
                </c:pt>
                <c:pt idx="5057">
                  <c:v>0.19150375447253104</c:v>
                </c:pt>
                <c:pt idx="5058">
                  <c:v>0.18521453855646228</c:v>
                </c:pt>
                <c:pt idx="5059">
                  <c:v>0.25643458795394819</c:v>
                </c:pt>
                <c:pt idx="5060">
                  <c:v>0.17054659382592136</c:v>
                </c:pt>
                <c:pt idx="5061">
                  <c:v>0.30947172749447599</c:v>
                </c:pt>
                <c:pt idx="5062">
                  <c:v>0.1587623540465195</c:v>
                </c:pt>
                <c:pt idx="5063">
                  <c:v>0.1124743183071293</c:v>
                </c:pt>
                <c:pt idx="5064">
                  <c:v>9.0685271460108283E-2</c:v>
                </c:pt>
                <c:pt idx="5065">
                  <c:v>0.33599162032432761</c:v>
                </c:pt>
                <c:pt idx="5066">
                  <c:v>0.15466374378444955</c:v>
                </c:pt>
                <c:pt idx="5067">
                  <c:v>0.11594012409935897</c:v>
                </c:pt>
                <c:pt idx="5068">
                  <c:v>0.11030024066656367</c:v>
                </c:pt>
                <c:pt idx="5069">
                  <c:v>0.28502841322683914</c:v>
                </c:pt>
                <c:pt idx="5070">
                  <c:v>0.23693196309133735</c:v>
                </c:pt>
                <c:pt idx="5071">
                  <c:v>0.21644477615309535</c:v>
                </c:pt>
                <c:pt idx="5072">
                  <c:v>0.32120738063686205</c:v>
                </c:pt>
                <c:pt idx="5073">
                  <c:v>0.27930178766013036</c:v>
                </c:pt>
                <c:pt idx="5074">
                  <c:v>0.17540410038383167</c:v>
                </c:pt>
                <c:pt idx="5075">
                  <c:v>0.20912515611048563</c:v>
                </c:pt>
                <c:pt idx="5076">
                  <c:v>0.26359207329792406</c:v>
                </c:pt>
                <c:pt idx="5077">
                  <c:v>0.15099859422856604</c:v>
                </c:pt>
                <c:pt idx="5078">
                  <c:v>0.22010668810403031</c:v>
                </c:pt>
                <c:pt idx="5079">
                  <c:v>0.25560596424225496</c:v>
                </c:pt>
                <c:pt idx="5080">
                  <c:v>0.10491433781125419</c:v>
                </c:pt>
                <c:pt idx="5081">
                  <c:v>0.24323668171565141</c:v>
                </c:pt>
                <c:pt idx="5082">
                  <c:v>0.28730444123883747</c:v>
                </c:pt>
                <c:pt idx="5083">
                  <c:v>0.35796796097171057</c:v>
                </c:pt>
                <c:pt idx="5084">
                  <c:v>0.12809690854240954</c:v>
                </c:pt>
                <c:pt idx="5085">
                  <c:v>0.23843848181846902</c:v>
                </c:pt>
                <c:pt idx="5086">
                  <c:v>0.21334547980251092</c:v>
                </c:pt>
                <c:pt idx="5087">
                  <c:v>0.11440482448887186</c:v>
                </c:pt>
                <c:pt idx="5088">
                  <c:v>0.21352373916465928</c:v>
                </c:pt>
                <c:pt idx="5089">
                  <c:v>6.297931174055417E-2</c:v>
                </c:pt>
                <c:pt idx="5090">
                  <c:v>0.30119547369000471</c:v>
                </c:pt>
                <c:pt idx="5091">
                  <c:v>0.14017850876704849</c:v>
                </c:pt>
                <c:pt idx="5092">
                  <c:v>0.17022235041695777</c:v>
                </c:pt>
                <c:pt idx="5093">
                  <c:v>0.29730011346200319</c:v>
                </c:pt>
                <c:pt idx="5094">
                  <c:v>0.1346385165602216</c:v>
                </c:pt>
                <c:pt idx="5095">
                  <c:v>0.23720336687086366</c:v>
                </c:pt>
                <c:pt idx="5096">
                  <c:v>0.14779306399555731</c:v>
                </c:pt>
                <c:pt idx="5097">
                  <c:v>0.32659030727034183</c:v>
                </c:pt>
                <c:pt idx="5098">
                  <c:v>0.10913323065045959</c:v>
                </c:pt>
                <c:pt idx="5099">
                  <c:v>0.14662335485713776</c:v>
                </c:pt>
                <c:pt idx="5100">
                  <c:v>0.29864815104521369</c:v>
                </c:pt>
                <c:pt idx="5101">
                  <c:v>9.9260436890888759E-2</c:v>
                </c:pt>
                <c:pt idx="5102">
                  <c:v>0.23224972600877319</c:v>
                </c:pt>
                <c:pt idx="5103">
                  <c:v>0.38430422995469243</c:v>
                </c:pt>
                <c:pt idx="5104">
                  <c:v>0.17539194495824184</c:v>
                </c:pt>
                <c:pt idx="5105">
                  <c:v>0.18109008943599667</c:v>
                </c:pt>
                <c:pt idx="5106">
                  <c:v>0.23344607088988428</c:v>
                </c:pt>
                <c:pt idx="5107">
                  <c:v>9.2952428664096851E-2</c:v>
                </c:pt>
                <c:pt idx="5108">
                  <c:v>0.18101135988712308</c:v>
                </c:pt>
                <c:pt idx="5109">
                  <c:v>8.2647582225139127E-2</c:v>
                </c:pt>
                <c:pt idx="5110">
                  <c:v>0.301723133967636</c:v>
                </c:pt>
                <c:pt idx="5111">
                  <c:v>0.22543478733945646</c:v>
                </c:pt>
                <c:pt idx="5112">
                  <c:v>0.21714453999748404</c:v>
                </c:pt>
                <c:pt idx="5113">
                  <c:v>0.1837458105019438</c:v>
                </c:pt>
                <c:pt idx="5114">
                  <c:v>0.1365280820017932</c:v>
                </c:pt>
                <c:pt idx="5115">
                  <c:v>0.13644355177421499</c:v>
                </c:pt>
                <c:pt idx="5116">
                  <c:v>0.23544943819009692</c:v>
                </c:pt>
                <c:pt idx="5117">
                  <c:v>0.1246063965401706</c:v>
                </c:pt>
                <c:pt idx="5118">
                  <c:v>0.2874016094646224</c:v>
                </c:pt>
                <c:pt idx="5119">
                  <c:v>0.1767758350459489</c:v>
                </c:pt>
                <c:pt idx="5120">
                  <c:v>0.15188458567920676</c:v>
                </c:pt>
                <c:pt idx="5121">
                  <c:v>0.11409160559159801</c:v>
                </c:pt>
                <c:pt idx="5122">
                  <c:v>0.25372492048465256</c:v>
                </c:pt>
                <c:pt idx="5123">
                  <c:v>0.27078725452735086</c:v>
                </c:pt>
                <c:pt idx="5124">
                  <c:v>0.26144875227612718</c:v>
                </c:pt>
                <c:pt idx="5125">
                  <c:v>0.25722801643192944</c:v>
                </c:pt>
                <c:pt idx="5126">
                  <c:v>0.24485774213947648</c:v>
                </c:pt>
                <c:pt idx="5127">
                  <c:v>0.10851825423573776</c:v>
                </c:pt>
                <c:pt idx="5128">
                  <c:v>0.30808872875546778</c:v>
                </c:pt>
                <c:pt idx="5129">
                  <c:v>0.18413564638714364</c:v>
                </c:pt>
                <c:pt idx="5130">
                  <c:v>0.29241707046663235</c:v>
                </c:pt>
                <c:pt idx="5131">
                  <c:v>0.3888105406083241</c:v>
                </c:pt>
                <c:pt idx="5132">
                  <c:v>0.13243966105259727</c:v>
                </c:pt>
                <c:pt idx="5133">
                  <c:v>9.1627755858808432E-2</c:v>
                </c:pt>
                <c:pt idx="5134">
                  <c:v>0.4036290765576</c:v>
                </c:pt>
                <c:pt idx="5135">
                  <c:v>0.17823558455200614</c:v>
                </c:pt>
                <c:pt idx="5136">
                  <c:v>0.14733299462766319</c:v>
                </c:pt>
                <c:pt idx="5137">
                  <c:v>8.3457985030142443E-2</c:v>
                </c:pt>
                <c:pt idx="5138">
                  <c:v>0.15348153170314119</c:v>
                </c:pt>
                <c:pt idx="5139">
                  <c:v>0.16220058255170064</c:v>
                </c:pt>
                <c:pt idx="5140">
                  <c:v>0.28341386224698761</c:v>
                </c:pt>
                <c:pt idx="5141">
                  <c:v>0.18282651525758997</c:v>
                </c:pt>
                <c:pt idx="5142">
                  <c:v>0.24332792416920496</c:v>
                </c:pt>
                <c:pt idx="5143">
                  <c:v>0.14015558548437537</c:v>
                </c:pt>
                <c:pt idx="5144">
                  <c:v>0.31065239657466859</c:v>
                </c:pt>
                <c:pt idx="5145">
                  <c:v>0.38833100367551499</c:v>
                </c:pt>
                <c:pt idx="5146">
                  <c:v>0.20167301743936489</c:v>
                </c:pt>
                <c:pt idx="5147">
                  <c:v>0.22528047125742437</c:v>
                </c:pt>
                <c:pt idx="5148">
                  <c:v>8.9666195121668762E-2</c:v>
                </c:pt>
                <c:pt idx="5149">
                  <c:v>0.28129427365405568</c:v>
                </c:pt>
                <c:pt idx="5150">
                  <c:v>0.24799843710375724</c:v>
                </c:pt>
                <c:pt idx="5151">
                  <c:v>0.23220624194363007</c:v>
                </c:pt>
                <c:pt idx="5152">
                  <c:v>0.28277417888797773</c:v>
                </c:pt>
                <c:pt idx="5153">
                  <c:v>0.11056927895345801</c:v>
                </c:pt>
                <c:pt idx="5154">
                  <c:v>0.26429640001536187</c:v>
                </c:pt>
                <c:pt idx="5155">
                  <c:v>0.25729918788888723</c:v>
                </c:pt>
                <c:pt idx="5156">
                  <c:v>0.18983627413643231</c:v>
                </c:pt>
                <c:pt idx="5157">
                  <c:v>0.30656651722566197</c:v>
                </c:pt>
                <c:pt idx="5158">
                  <c:v>0.25183701599977004</c:v>
                </c:pt>
                <c:pt idx="5159">
                  <c:v>0.15283833305204844</c:v>
                </c:pt>
                <c:pt idx="5160">
                  <c:v>0.11702138374795494</c:v>
                </c:pt>
                <c:pt idx="5161">
                  <c:v>0.11303676107813387</c:v>
                </c:pt>
                <c:pt idx="5162">
                  <c:v>0.26537775508439215</c:v>
                </c:pt>
                <c:pt idx="5163">
                  <c:v>0.23623095989653586</c:v>
                </c:pt>
                <c:pt idx="5164">
                  <c:v>0.42077764069628076</c:v>
                </c:pt>
                <c:pt idx="5165">
                  <c:v>0.22583277225182755</c:v>
                </c:pt>
                <c:pt idx="5166">
                  <c:v>0.3064580261608858</c:v>
                </c:pt>
                <c:pt idx="5167">
                  <c:v>0.39487504233138226</c:v>
                </c:pt>
                <c:pt idx="5168">
                  <c:v>0.13234816542185593</c:v>
                </c:pt>
                <c:pt idx="5169">
                  <c:v>0.12912827325343026</c:v>
                </c:pt>
                <c:pt idx="5170">
                  <c:v>0.31644471976557875</c:v>
                </c:pt>
                <c:pt idx="5171">
                  <c:v>0.15361698957518036</c:v>
                </c:pt>
                <c:pt idx="5172">
                  <c:v>4.375609980834301E-2</c:v>
                </c:pt>
                <c:pt idx="5173">
                  <c:v>0.20881827183174195</c:v>
                </c:pt>
                <c:pt idx="5174">
                  <c:v>0.10126155234938461</c:v>
                </c:pt>
                <c:pt idx="5175">
                  <c:v>0.12034340862360099</c:v>
                </c:pt>
                <c:pt idx="5176">
                  <c:v>0.10080759415235679</c:v>
                </c:pt>
                <c:pt idx="5177">
                  <c:v>0.14210450904349586</c:v>
                </c:pt>
                <c:pt idx="5178">
                  <c:v>0.24403642345365686</c:v>
                </c:pt>
                <c:pt idx="5179">
                  <c:v>0.24119206634587076</c:v>
                </c:pt>
                <c:pt idx="5180">
                  <c:v>0.30149604808036412</c:v>
                </c:pt>
                <c:pt idx="5181">
                  <c:v>0.25615772588835628</c:v>
                </c:pt>
                <c:pt idx="5182">
                  <c:v>0.2585579468332696</c:v>
                </c:pt>
                <c:pt idx="5183">
                  <c:v>0.2705554843604141</c:v>
                </c:pt>
                <c:pt idx="5184">
                  <c:v>4.5177314791833158E-2</c:v>
                </c:pt>
                <c:pt idx="5185">
                  <c:v>0.1019930851213543</c:v>
                </c:pt>
                <c:pt idx="5186">
                  <c:v>0.24077898588043439</c:v>
                </c:pt>
                <c:pt idx="5187">
                  <c:v>0.35134165881867196</c:v>
                </c:pt>
                <c:pt idx="5188">
                  <c:v>0.15359244423114335</c:v>
                </c:pt>
                <c:pt idx="5189">
                  <c:v>0.31271925237570408</c:v>
                </c:pt>
                <c:pt idx="5190">
                  <c:v>0.20257285689404567</c:v>
                </c:pt>
                <c:pt idx="5191">
                  <c:v>0.31970553616562553</c:v>
                </c:pt>
                <c:pt idx="5192">
                  <c:v>0.25517929802756018</c:v>
                </c:pt>
                <c:pt idx="5193">
                  <c:v>0.25681036911790078</c:v>
                </c:pt>
                <c:pt idx="5194">
                  <c:v>0.2591626212670029</c:v>
                </c:pt>
                <c:pt idx="5195">
                  <c:v>0.21149448906784896</c:v>
                </c:pt>
                <c:pt idx="5196">
                  <c:v>0.19003746603214575</c:v>
                </c:pt>
                <c:pt idx="5197">
                  <c:v>0.15548571615715584</c:v>
                </c:pt>
                <c:pt idx="5198">
                  <c:v>0.25081438374459281</c:v>
                </c:pt>
                <c:pt idx="5199">
                  <c:v>0.21219266342324705</c:v>
                </c:pt>
                <c:pt idx="5200">
                  <c:v>0.18663696114404388</c:v>
                </c:pt>
                <c:pt idx="5201">
                  <c:v>0.23482314487515321</c:v>
                </c:pt>
                <c:pt idx="5202">
                  <c:v>0.23652680678972826</c:v>
                </c:pt>
                <c:pt idx="5203">
                  <c:v>0.22074008704095671</c:v>
                </c:pt>
                <c:pt idx="5204">
                  <c:v>0.2412676989796475</c:v>
                </c:pt>
                <c:pt idx="5205">
                  <c:v>0.23665734267042368</c:v>
                </c:pt>
                <c:pt idx="5206">
                  <c:v>0.12777731785778557</c:v>
                </c:pt>
                <c:pt idx="5207">
                  <c:v>0.18568619435179129</c:v>
                </c:pt>
                <c:pt idx="5208">
                  <c:v>0.33218090843059256</c:v>
                </c:pt>
                <c:pt idx="5209">
                  <c:v>0.17593605354650912</c:v>
                </c:pt>
                <c:pt idx="5210">
                  <c:v>0.12743374215067979</c:v>
                </c:pt>
                <c:pt idx="5211">
                  <c:v>0.25005469223348759</c:v>
                </c:pt>
                <c:pt idx="5212">
                  <c:v>6.2825590668563011E-2</c:v>
                </c:pt>
                <c:pt idx="5213">
                  <c:v>0.24734225079546932</c:v>
                </c:pt>
                <c:pt idx="5214">
                  <c:v>0.14017933324718232</c:v>
                </c:pt>
                <c:pt idx="5215">
                  <c:v>0.19689055731344005</c:v>
                </c:pt>
                <c:pt idx="5216">
                  <c:v>0.26574516604323362</c:v>
                </c:pt>
                <c:pt idx="5217">
                  <c:v>0.20882648066958689</c:v>
                </c:pt>
                <c:pt idx="5218">
                  <c:v>0.31602858711378434</c:v>
                </c:pt>
                <c:pt idx="5219">
                  <c:v>0.25791934393953631</c:v>
                </c:pt>
                <c:pt idx="5220">
                  <c:v>0.15376599950704803</c:v>
                </c:pt>
                <c:pt idx="5221">
                  <c:v>0.26048931814844989</c:v>
                </c:pt>
                <c:pt idx="5222">
                  <c:v>0.18084389618617375</c:v>
                </c:pt>
                <c:pt idx="5223">
                  <c:v>0.21606343329367508</c:v>
                </c:pt>
                <c:pt idx="5224">
                  <c:v>0.19146366898670178</c:v>
                </c:pt>
                <c:pt idx="5225">
                  <c:v>6.258165500132723E-2</c:v>
                </c:pt>
                <c:pt idx="5226">
                  <c:v>0.21780729337657018</c:v>
                </c:pt>
                <c:pt idx="5227">
                  <c:v>0.16682277476663915</c:v>
                </c:pt>
                <c:pt idx="5228">
                  <c:v>0.14754785342171639</c:v>
                </c:pt>
                <c:pt idx="5229">
                  <c:v>0.11782900380773503</c:v>
                </c:pt>
                <c:pt idx="5230">
                  <c:v>0.26679793033857113</c:v>
                </c:pt>
                <c:pt idx="5231">
                  <c:v>0.2977487145467268</c:v>
                </c:pt>
                <c:pt idx="5232">
                  <c:v>0.29981234358379605</c:v>
                </c:pt>
                <c:pt idx="5233">
                  <c:v>0.28891020259315403</c:v>
                </c:pt>
                <c:pt idx="5234">
                  <c:v>0.24732623058610831</c:v>
                </c:pt>
                <c:pt idx="5235">
                  <c:v>0.19482286964777631</c:v>
                </c:pt>
                <c:pt idx="5236">
                  <c:v>0.24678538713370046</c:v>
                </c:pt>
                <c:pt idx="5237">
                  <c:v>0.111385398049756</c:v>
                </c:pt>
                <c:pt idx="5238">
                  <c:v>0.18359402113692933</c:v>
                </c:pt>
                <c:pt idx="5239">
                  <c:v>0.32477321130334807</c:v>
                </c:pt>
                <c:pt idx="5240">
                  <c:v>0.21365657333609475</c:v>
                </c:pt>
                <c:pt idx="5241">
                  <c:v>0.23564772647777016</c:v>
                </c:pt>
                <c:pt idx="5242">
                  <c:v>0.33822743775354258</c:v>
                </c:pt>
                <c:pt idx="5243">
                  <c:v>0.28947189722761757</c:v>
                </c:pt>
                <c:pt idx="5244">
                  <c:v>0.17679756554833106</c:v>
                </c:pt>
                <c:pt idx="5245">
                  <c:v>9.5314819768863898E-2</c:v>
                </c:pt>
                <c:pt idx="5246">
                  <c:v>0.15525619676668789</c:v>
                </c:pt>
                <c:pt idx="5247">
                  <c:v>0.17508478179989298</c:v>
                </c:pt>
                <c:pt idx="5248">
                  <c:v>0.25655092685342179</c:v>
                </c:pt>
                <c:pt idx="5249">
                  <c:v>0.11132004707920573</c:v>
                </c:pt>
                <c:pt idx="5250">
                  <c:v>0.10272018293779872</c:v>
                </c:pt>
                <c:pt idx="5251">
                  <c:v>0.25744236752374072</c:v>
                </c:pt>
                <c:pt idx="5252">
                  <c:v>0.36543768737923982</c:v>
                </c:pt>
                <c:pt idx="5253">
                  <c:v>0.22640628535978841</c:v>
                </c:pt>
                <c:pt idx="5254">
                  <c:v>0.26455172479794636</c:v>
                </c:pt>
                <c:pt idx="5255">
                  <c:v>0.25781042630325601</c:v>
                </c:pt>
                <c:pt idx="5256">
                  <c:v>0.18716636726822569</c:v>
                </c:pt>
                <c:pt idx="5257">
                  <c:v>0.37434385234222861</c:v>
                </c:pt>
                <c:pt idx="5258">
                  <c:v>0.22332264357363651</c:v>
                </c:pt>
                <c:pt idx="5259">
                  <c:v>0.27183493388337154</c:v>
                </c:pt>
                <c:pt idx="5260">
                  <c:v>0.13032185959748119</c:v>
                </c:pt>
                <c:pt idx="5261">
                  <c:v>0.3718334224911955</c:v>
                </c:pt>
                <c:pt idx="5262">
                  <c:v>0.18347407116169545</c:v>
                </c:pt>
                <c:pt idx="5263">
                  <c:v>0.10663266260529587</c:v>
                </c:pt>
                <c:pt idx="5264">
                  <c:v>0.15561893892338757</c:v>
                </c:pt>
                <c:pt idx="5265">
                  <c:v>0.1949284169727741</c:v>
                </c:pt>
                <c:pt idx="5266">
                  <c:v>0.10967162844532335</c:v>
                </c:pt>
                <c:pt idx="5267">
                  <c:v>0.31999567401983015</c:v>
                </c:pt>
                <c:pt idx="5268">
                  <c:v>0.14521260944859171</c:v>
                </c:pt>
                <c:pt idx="5269">
                  <c:v>0.18657764610470681</c:v>
                </c:pt>
                <c:pt idx="5270">
                  <c:v>0.27452032020578987</c:v>
                </c:pt>
                <c:pt idx="5271">
                  <c:v>0.29031037116792635</c:v>
                </c:pt>
                <c:pt idx="5272">
                  <c:v>0.2125814582881756</c:v>
                </c:pt>
                <c:pt idx="5273">
                  <c:v>0.24134965255287452</c:v>
                </c:pt>
                <c:pt idx="5274">
                  <c:v>0.18795788262630814</c:v>
                </c:pt>
                <c:pt idx="5275">
                  <c:v>0.18883713747504149</c:v>
                </c:pt>
                <c:pt idx="5276">
                  <c:v>3.6544466836759666E-2</c:v>
                </c:pt>
                <c:pt idx="5277">
                  <c:v>0.12706927708657234</c:v>
                </c:pt>
                <c:pt idx="5278">
                  <c:v>0.30195611893629815</c:v>
                </c:pt>
                <c:pt idx="5279">
                  <c:v>0.3570334400545202</c:v>
                </c:pt>
                <c:pt idx="5280">
                  <c:v>0.22340054388616098</c:v>
                </c:pt>
                <c:pt idx="5281">
                  <c:v>0.14836516885368564</c:v>
                </c:pt>
                <c:pt idx="5282">
                  <c:v>0.19210411432963792</c:v>
                </c:pt>
                <c:pt idx="5283">
                  <c:v>0.23765544767787813</c:v>
                </c:pt>
                <c:pt idx="5284">
                  <c:v>0.21845520334938651</c:v>
                </c:pt>
                <c:pt idx="5285">
                  <c:v>0.25681294110083747</c:v>
                </c:pt>
                <c:pt idx="5286">
                  <c:v>0.25466709536802673</c:v>
                </c:pt>
                <c:pt idx="5287">
                  <c:v>0.16863599198945439</c:v>
                </c:pt>
                <c:pt idx="5288">
                  <c:v>0.25475420880179223</c:v>
                </c:pt>
                <c:pt idx="5289">
                  <c:v>0.29451754679146896</c:v>
                </c:pt>
                <c:pt idx="5290">
                  <c:v>0.21345549176397965</c:v>
                </c:pt>
                <c:pt idx="5291">
                  <c:v>0.21593017039935969</c:v>
                </c:pt>
                <c:pt idx="5292">
                  <c:v>0.13011627023530234</c:v>
                </c:pt>
                <c:pt idx="5293">
                  <c:v>0.14674530726915153</c:v>
                </c:pt>
                <c:pt idx="5294">
                  <c:v>5.8129226001187244E-2</c:v>
                </c:pt>
                <c:pt idx="5295">
                  <c:v>9.1997491025185674E-2</c:v>
                </c:pt>
                <c:pt idx="5296">
                  <c:v>0.2928931322950738</c:v>
                </c:pt>
                <c:pt idx="5297">
                  <c:v>0.19806977137514714</c:v>
                </c:pt>
                <c:pt idx="5298">
                  <c:v>0.23809017166726462</c:v>
                </c:pt>
                <c:pt idx="5299">
                  <c:v>0.12928340780060452</c:v>
                </c:pt>
                <c:pt idx="5300">
                  <c:v>0.35116096189533497</c:v>
                </c:pt>
                <c:pt idx="5301">
                  <c:v>0.30847777089450712</c:v>
                </c:pt>
                <c:pt idx="5302">
                  <c:v>0.20835928958929634</c:v>
                </c:pt>
                <c:pt idx="5303">
                  <c:v>0.33189767608531728</c:v>
                </c:pt>
                <c:pt idx="5304">
                  <c:v>0.28386670547450438</c:v>
                </c:pt>
                <c:pt idx="5305">
                  <c:v>0.17163901252326927</c:v>
                </c:pt>
                <c:pt idx="5306">
                  <c:v>0.24394271004867948</c:v>
                </c:pt>
                <c:pt idx="5307">
                  <c:v>0.24874015573865774</c:v>
                </c:pt>
                <c:pt idx="5308">
                  <c:v>0.16212404097177818</c:v>
                </c:pt>
                <c:pt idx="5309">
                  <c:v>0.3054352306485521</c:v>
                </c:pt>
                <c:pt idx="5310">
                  <c:v>0.19019524489096168</c:v>
                </c:pt>
                <c:pt idx="5311">
                  <c:v>0.11243304495931029</c:v>
                </c:pt>
                <c:pt idx="5312">
                  <c:v>0.23171239972576585</c:v>
                </c:pt>
                <c:pt idx="5313">
                  <c:v>0.39770296844310576</c:v>
                </c:pt>
                <c:pt idx="5314">
                  <c:v>3.0381052821465956E-2</c:v>
                </c:pt>
                <c:pt idx="5315">
                  <c:v>0.15951017386038366</c:v>
                </c:pt>
                <c:pt idx="5316">
                  <c:v>0.13759800385049425</c:v>
                </c:pt>
                <c:pt idx="5317">
                  <c:v>0.12867425319471112</c:v>
                </c:pt>
                <c:pt idx="5318">
                  <c:v>0.20750454803119392</c:v>
                </c:pt>
                <c:pt idx="5319">
                  <c:v>0.28458443196117039</c:v>
                </c:pt>
                <c:pt idx="5320">
                  <c:v>0.23571778425957579</c:v>
                </c:pt>
                <c:pt idx="5321">
                  <c:v>0.2653018599320151</c:v>
                </c:pt>
                <c:pt idx="5322">
                  <c:v>0.23474930737062383</c:v>
                </c:pt>
                <c:pt idx="5323">
                  <c:v>0.13603668703663244</c:v>
                </c:pt>
                <c:pt idx="5324">
                  <c:v>0.28523492262683547</c:v>
                </c:pt>
                <c:pt idx="5325">
                  <c:v>0.10759757415385593</c:v>
                </c:pt>
                <c:pt idx="5326">
                  <c:v>0.21688321136945962</c:v>
                </c:pt>
                <c:pt idx="5327">
                  <c:v>0.23235613902561816</c:v>
                </c:pt>
                <c:pt idx="5328">
                  <c:v>0.25727176972773053</c:v>
                </c:pt>
                <c:pt idx="5329">
                  <c:v>6.3672536619002087E-2</c:v>
                </c:pt>
                <c:pt idx="5330">
                  <c:v>0.13866755635937197</c:v>
                </c:pt>
                <c:pt idx="5331">
                  <c:v>0.15775939287742108</c:v>
                </c:pt>
                <c:pt idx="5332">
                  <c:v>0.16182188208051171</c:v>
                </c:pt>
                <c:pt idx="5333">
                  <c:v>0.20831141706102554</c:v>
                </c:pt>
                <c:pt idx="5334">
                  <c:v>0.27191891000663854</c:v>
                </c:pt>
                <c:pt idx="5335">
                  <c:v>0.28465311469478283</c:v>
                </c:pt>
                <c:pt idx="5336">
                  <c:v>0.26239612825772229</c:v>
                </c:pt>
                <c:pt idx="5337">
                  <c:v>0.34915213480828405</c:v>
                </c:pt>
                <c:pt idx="5338">
                  <c:v>0.13499350180608205</c:v>
                </c:pt>
                <c:pt idx="5339">
                  <c:v>8.8015029642725437E-2</c:v>
                </c:pt>
                <c:pt idx="5340">
                  <c:v>0.2643364299976303</c:v>
                </c:pt>
                <c:pt idx="5341">
                  <c:v>0.33616316039745642</c:v>
                </c:pt>
                <c:pt idx="5342">
                  <c:v>0.2187730424504308</c:v>
                </c:pt>
                <c:pt idx="5343">
                  <c:v>0.26381818245333849</c:v>
                </c:pt>
                <c:pt idx="5344">
                  <c:v>0.18863456081802749</c:v>
                </c:pt>
                <c:pt idx="5345">
                  <c:v>0.3011022081817451</c:v>
                </c:pt>
                <c:pt idx="5346">
                  <c:v>0.18052025184625212</c:v>
                </c:pt>
                <c:pt idx="5347">
                  <c:v>0.22328070461368352</c:v>
                </c:pt>
                <c:pt idx="5348">
                  <c:v>0.10644918477329678</c:v>
                </c:pt>
                <c:pt idx="5349">
                  <c:v>0.19675406435301582</c:v>
                </c:pt>
                <c:pt idx="5350">
                  <c:v>0.15912287877754527</c:v>
                </c:pt>
                <c:pt idx="5351">
                  <c:v>0.29483911289712539</c:v>
                </c:pt>
                <c:pt idx="5352">
                  <c:v>0.41157878545335291</c:v>
                </c:pt>
                <c:pt idx="5353">
                  <c:v>0.24600274998984648</c:v>
                </c:pt>
                <c:pt idx="5354">
                  <c:v>0.13736528641058166</c:v>
                </c:pt>
                <c:pt idx="5355">
                  <c:v>0.10528711513163805</c:v>
                </c:pt>
                <c:pt idx="5356">
                  <c:v>0.21091875659489848</c:v>
                </c:pt>
                <c:pt idx="5357">
                  <c:v>0.34600617163008784</c:v>
                </c:pt>
                <c:pt idx="5358">
                  <c:v>0.20060096930135968</c:v>
                </c:pt>
                <c:pt idx="5359">
                  <c:v>7.7183620064244909E-2</c:v>
                </c:pt>
                <c:pt idx="5360">
                  <c:v>0.18753402745820136</c:v>
                </c:pt>
                <c:pt idx="5361">
                  <c:v>0.12964639727152952</c:v>
                </c:pt>
                <c:pt idx="5362">
                  <c:v>0.29984153179753076</c:v>
                </c:pt>
                <c:pt idx="5363">
                  <c:v>0.24223115653492572</c:v>
                </c:pt>
                <c:pt idx="5364">
                  <c:v>0.15257796455636494</c:v>
                </c:pt>
                <c:pt idx="5365">
                  <c:v>0.13319309123202466</c:v>
                </c:pt>
                <c:pt idx="5366">
                  <c:v>9.6891488394906355E-2</c:v>
                </c:pt>
                <c:pt idx="5367">
                  <c:v>0.31110851721781535</c:v>
                </c:pt>
                <c:pt idx="5368">
                  <c:v>0.2167204528625637</c:v>
                </c:pt>
                <c:pt idx="5369">
                  <c:v>0.15429078009120045</c:v>
                </c:pt>
                <c:pt idx="5370">
                  <c:v>0.26091600043157021</c:v>
                </c:pt>
                <c:pt idx="5371">
                  <c:v>0.20305561023216892</c:v>
                </c:pt>
                <c:pt idx="5372">
                  <c:v>0.24520815502310184</c:v>
                </c:pt>
                <c:pt idx="5373">
                  <c:v>0.30271227762032693</c:v>
                </c:pt>
                <c:pt idx="5374">
                  <c:v>0.28553583885123518</c:v>
                </c:pt>
                <c:pt idx="5375">
                  <c:v>0.24762357517147901</c:v>
                </c:pt>
                <c:pt idx="5376">
                  <c:v>0.34037350031515262</c:v>
                </c:pt>
                <c:pt idx="5377">
                  <c:v>0.22813456169200355</c:v>
                </c:pt>
                <c:pt idx="5378">
                  <c:v>0.14000434979227128</c:v>
                </c:pt>
                <c:pt idx="5379">
                  <c:v>0.1017486335395847</c:v>
                </c:pt>
                <c:pt idx="5380">
                  <c:v>0.3157096196256613</c:v>
                </c:pt>
                <c:pt idx="5381">
                  <c:v>0.35660028135230754</c:v>
                </c:pt>
                <c:pt idx="5382">
                  <c:v>0.16535807211654724</c:v>
                </c:pt>
                <c:pt idx="5383">
                  <c:v>0.20955480947073674</c:v>
                </c:pt>
                <c:pt idx="5384">
                  <c:v>0.27531645914253111</c:v>
                </c:pt>
                <c:pt idx="5385">
                  <c:v>0.1817071005607952</c:v>
                </c:pt>
                <c:pt idx="5386">
                  <c:v>0.28086089793173113</c:v>
                </c:pt>
                <c:pt idx="5387">
                  <c:v>0.35095777767004527</c:v>
                </c:pt>
                <c:pt idx="5388">
                  <c:v>0.23272782348918075</c:v>
                </c:pt>
                <c:pt idx="5389">
                  <c:v>0.19561724868013577</c:v>
                </c:pt>
                <c:pt idx="5390">
                  <c:v>0.16521650334033258</c:v>
                </c:pt>
                <c:pt idx="5391">
                  <c:v>0.33646684974097063</c:v>
                </c:pt>
                <c:pt idx="5392">
                  <c:v>0.33962311505947107</c:v>
                </c:pt>
                <c:pt idx="5393">
                  <c:v>0.20890233788558585</c:v>
                </c:pt>
                <c:pt idx="5394">
                  <c:v>0.1264370968536711</c:v>
                </c:pt>
                <c:pt idx="5395">
                  <c:v>0.21469160386907421</c:v>
                </c:pt>
                <c:pt idx="5396">
                  <c:v>0.30653204478006824</c:v>
                </c:pt>
                <c:pt idx="5397">
                  <c:v>0.26072917976709215</c:v>
                </c:pt>
                <c:pt idx="5398">
                  <c:v>0.14757306776524354</c:v>
                </c:pt>
                <c:pt idx="5399">
                  <c:v>0.29557814267407212</c:v>
                </c:pt>
                <c:pt idx="5400">
                  <c:v>0.18530047317054488</c:v>
                </c:pt>
                <c:pt idx="5401">
                  <c:v>0.11592947264584956</c:v>
                </c:pt>
                <c:pt idx="5402">
                  <c:v>0.21557839310803509</c:v>
                </c:pt>
                <c:pt idx="5403">
                  <c:v>0.18196247273398383</c:v>
                </c:pt>
                <c:pt idx="5404">
                  <c:v>0.22540061942906894</c:v>
                </c:pt>
                <c:pt idx="5405">
                  <c:v>0.19517411587334135</c:v>
                </c:pt>
                <c:pt idx="5406">
                  <c:v>0.31764777022163726</c:v>
                </c:pt>
                <c:pt idx="5407">
                  <c:v>0.16164554747739551</c:v>
                </c:pt>
                <c:pt idx="5408">
                  <c:v>0.10118056164231803</c:v>
                </c:pt>
                <c:pt idx="5409">
                  <c:v>0.15531471669960242</c:v>
                </c:pt>
                <c:pt idx="5410">
                  <c:v>0.27358916059567501</c:v>
                </c:pt>
                <c:pt idx="5411">
                  <c:v>0.17194839130449263</c:v>
                </c:pt>
                <c:pt idx="5412">
                  <c:v>0.15312407370160752</c:v>
                </c:pt>
                <c:pt idx="5413">
                  <c:v>0.17356898142574018</c:v>
                </c:pt>
                <c:pt idx="5414">
                  <c:v>5.6141526840850602E-2</c:v>
                </c:pt>
                <c:pt idx="5415">
                  <c:v>0.20978232019160267</c:v>
                </c:pt>
                <c:pt idx="5416">
                  <c:v>0.17710575636768225</c:v>
                </c:pt>
                <c:pt idx="5417">
                  <c:v>0.22337600686193224</c:v>
                </c:pt>
                <c:pt idx="5418">
                  <c:v>0.31856618846458223</c:v>
                </c:pt>
                <c:pt idx="5419">
                  <c:v>0.25380837738537676</c:v>
                </c:pt>
                <c:pt idx="5420">
                  <c:v>8.4576474208400698E-2</c:v>
                </c:pt>
                <c:pt idx="5421">
                  <c:v>0.12972639715606249</c:v>
                </c:pt>
                <c:pt idx="5422">
                  <c:v>0.17452797553695829</c:v>
                </c:pt>
                <c:pt idx="5423">
                  <c:v>0.3567491815086597</c:v>
                </c:pt>
                <c:pt idx="5424">
                  <c:v>0.23853778316978005</c:v>
                </c:pt>
                <c:pt idx="5425">
                  <c:v>0.11478359002470911</c:v>
                </c:pt>
                <c:pt idx="5426">
                  <c:v>0.22679165443615684</c:v>
                </c:pt>
                <c:pt idx="5427">
                  <c:v>0.19216894038866433</c:v>
                </c:pt>
                <c:pt idx="5428">
                  <c:v>0.11513119521100487</c:v>
                </c:pt>
                <c:pt idx="5429">
                  <c:v>0.2008802955925455</c:v>
                </c:pt>
                <c:pt idx="5430">
                  <c:v>0.22056541593302159</c:v>
                </c:pt>
                <c:pt idx="5431">
                  <c:v>0.37972138694916679</c:v>
                </c:pt>
                <c:pt idx="5432">
                  <c:v>0.2546585172245629</c:v>
                </c:pt>
                <c:pt idx="5433">
                  <c:v>0.22394345421211559</c:v>
                </c:pt>
                <c:pt idx="5434">
                  <c:v>0.15614487953482822</c:v>
                </c:pt>
                <c:pt idx="5435">
                  <c:v>0.18467780589238517</c:v>
                </c:pt>
                <c:pt idx="5436">
                  <c:v>0.39601201284283905</c:v>
                </c:pt>
                <c:pt idx="5437">
                  <c:v>0.28044385621659179</c:v>
                </c:pt>
                <c:pt idx="5438">
                  <c:v>0.24522454609993083</c:v>
                </c:pt>
                <c:pt idx="5439">
                  <c:v>0.29133157344244509</c:v>
                </c:pt>
                <c:pt idx="5440">
                  <c:v>0.27679735076988915</c:v>
                </c:pt>
                <c:pt idx="5441">
                  <c:v>0.28999358665922964</c:v>
                </c:pt>
                <c:pt idx="5442">
                  <c:v>0.30744726952602519</c:v>
                </c:pt>
                <c:pt idx="5443">
                  <c:v>0.23369369975677987</c:v>
                </c:pt>
                <c:pt idx="5444">
                  <c:v>0.25703334715971549</c:v>
                </c:pt>
                <c:pt idx="5445">
                  <c:v>0.10527856785824292</c:v>
                </c:pt>
                <c:pt idx="5446">
                  <c:v>0.14427960561722694</c:v>
                </c:pt>
                <c:pt idx="5447">
                  <c:v>0.24337478167460433</c:v>
                </c:pt>
                <c:pt idx="5448">
                  <c:v>0.11815714389494933</c:v>
                </c:pt>
                <c:pt idx="5449">
                  <c:v>0.1136897532306039</c:v>
                </c:pt>
                <c:pt idx="5450">
                  <c:v>0.30859034128839202</c:v>
                </c:pt>
                <c:pt idx="5451">
                  <c:v>0.12835583109992985</c:v>
                </c:pt>
                <c:pt idx="5452">
                  <c:v>0.25598592910321061</c:v>
                </c:pt>
                <c:pt idx="5453">
                  <c:v>0.2337635367386717</c:v>
                </c:pt>
                <c:pt idx="5454">
                  <c:v>0.36577690641959881</c:v>
                </c:pt>
                <c:pt idx="5455">
                  <c:v>0.24740812974153592</c:v>
                </c:pt>
                <c:pt idx="5456">
                  <c:v>0.15807085261801149</c:v>
                </c:pt>
                <c:pt idx="5457">
                  <c:v>0.24410452714521391</c:v>
                </c:pt>
                <c:pt idx="5458">
                  <c:v>0.13805054526620195</c:v>
                </c:pt>
                <c:pt idx="5459">
                  <c:v>0.20470650530819495</c:v>
                </c:pt>
                <c:pt idx="5460">
                  <c:v>0.19323961858056357</c:v>
                </c:pt>
                <c:pt idx="5461">
                  <c:v>0.29071469899952701</c:v>
                </c:pt>
                <c:pt idx="5462">
                  <c:v>0.25669691195512112</c:v>
                </c:pt>
                <c:pt idx="5463">
                  <c:v>0.24344344855382388</c:v>
                </c:pt>
                <c:pt idx="5464">
                  <c:v>0.22211970610812407</c:v>
                </c:pt>
                <c:pt idx="5465">
                  <c:v>0.2800277364894419</c:v>
                </c:pt>
                <c:pt idx="5466">
                  <c:v>0.1307506295982378</c:v>
                </c:pt>
                <c:pt idx="5467">
                  <c:v>0.31480077776806331</c:v>
                </c:pt>
                <c:pt idx="5468">
                  <c:v>0.25704033734887738</c:v>
                </c:pt>
                <c:pt idx="5469">
                  <c:v>0.32350167489225701</c:v>
                </c:pt>
                <c:pt idx="5470">
                  <c:v>0.33035566444210501</c:v>
                </c:pt>
                <c:pt idx="5471">
                  <c:v>0.16782199181783353</c:v>
                </c:pt>
                <c:pt idx="5472">
                  <c:v>0.20246791848730125</c:v>
                </c:pt>
                <c:pt idx="5473">
                  <c:v>0.2815851642743013</c:v>
                </c:pt>
                <c:pt idx="5474">
                  <c:v>0.22311112358923102</c:v>
                </c:pt>
                <c:pt idx="5475">
                  <c:v>0.20179146677208207</c:v>
                </c:pt>
                <c:pt idx="5476">
                  <c:v>0.18817439476332196</c:v>
                </c:pt>
                <c:pt idx="5477">
                  <c:v>0.34683052849792501</c:v>
                </c:pt>
                <c:pt idx="5478">
                  <c:v>0.25447679183319577</c:v>
                </c:pt>
                <c:pt idx="5479">
                  <c:v>0.17346374730260197</c:v>
                </c:pt>
                <c:pt idx="5480">
                  <c:v>9.5100736445044687E-2</c:v>
                </c:pt>
                <c:pt idx="5481">
                  <c:v>0.11037156240934595</c:v>
                </c:pt>
                <c:pt idx="5482">
                  <c:v>0.25946968493931716</c:v>
                </c:pt>
                <c:pt idx="5483">
                  <c:v>0.15346381630475942</c:v>
                </c:pt>
                <c:pt idx="5484">
                  <c:v>0.31832014968551331</c:v>
                </c:pt>
                <c:pt idx="5485">
                  <c:v>0.19614532785075009</c:v>
                </c:pt>
                <c:pt idx="5486">
                  <c:v>0.26154483402403172</c:v>
                </c:pt>
                <c:pt idx="5487">
                  <c:v>0.12309826295431302</c:v>
                </c:pt>
                <c:pt idx="5488">
                  <c:v>0.29273235175490731</c:v>
                </c:pt>
                <c:pt idx="5489">
                  <c:v>0.31480381187560158</c:v>
                </c:pt>
                <c:pt idx="5490">
                  <c:v>0.10251119773261883</c:v>
                </c:pt>
                <c:pt idx="5491">
                  <c:v>0.23625813779759955</c:v>
                </c:pt>
                <c:pt idx="5492">
                  <c:v>0.30793347279623268</c:v>
                </c:pt>
                <c:pt idx="5493">
                  <c:v>0.17809154154759921</c:v>
                </c:pt>
                <c:pt idx="5494">
                  <c:v>0.2628240158948088</c:v>
                </c:pt>
                <c:pt idx="5495">
                  <c:v>0.21552516461958685</c:v>
                </c:pt>
                <c:pt idx="5496">
                  <c:v>0.23484954962246929</c:v>
                </c:pt>
                <c:pt idx="5497">
                  <c:v>0.11452545657397399</c:v>
                </c:pt>
                <c:pt idx="5498">
                  <c:v>0.19243729565791667</c:v>
                </c:pt>
                <c:pt idx="5499">
                  <c:v>0.28643330614091089</c:v>
                </c:pt>
                <c:pt idx="5500">
                  <c:v>0.2717148756412836</c:v>
                </c:pt>
                <c:pt idx="5501">
                  <c:v>0.20479044054023698</c:v>
                </c:pt>
                <c:pt idx="5502">
                  <c:v>0.19912579277288101</c:v>
                </c:pt>
                <c:pt idx="5503">
                  <c:v>0.1121453095341861</c:v>
                </c:pt>
                <c:pt idx="5504">
                  <c:v>0.18198614965311372</c:v>
                </c:pt>
                <c:pt idx="5505">
                  <c:v>0.30329763122691833</c:v>
                </c:pt>
                <c:pt idx="5506">
                  <c:v>0.32108982874084829</c:v>
                </c:pt>
                <c:pt idx="5507">
                  <c:v>0.13428808522009547</c:v>
                </c:pt>
                <c:pt idx="5508">
                  <c:v>0.16204900571509342</c:v>
                </c:pt>
                <c:pt idx="5509">
                  <c:v>0.25248790638063845</c:v>
                </c:pt>
                <c:pt idx="5510">
                  <c:v>0.18357110488172979</c:v>
                </c:pt>
                <c:pt idx="5511">
                  <c:v>6.8288459206810329E-2</c:v>
                </c:pt>
                <c:pt idx="5512">
                  <c:v>0.27867649206647171</c:v>
                </c:pt>
                <c:pt idx="5513">
                  <c:v>0.29162957256928018</c:v>
                </c:pt>
                <c:pt idx="5514">
                  <c:v>5.0813383564440415E-2</c:v>
                </c:pt>
                <c:pt idx="5515">
                  <c:v>0.28923107859303721</c:v>
                </c:pt>
                <c:pt idx="5516">
                  <c:v>0.27041195852689526</c:v>
                </c:pt>
                <c:pt idx="5517">
                  <c:v>0.14215122441715472</c:v>
                </c:pt>
                <c:pt idx="5518">
                  <c:v>0.2384326185137351</c:v>
                </c:pt>
                <c:pt idx="5519">
                  <c:v>0.11111269686581195</c:v>
                </c:pt>
                <c:pt idx="5520">
                  <c:v>0.16323346958347726</c:v>
                </c:pt>
                <c:pt idx="5521">
                  <c:v>0.23107508590731404</c:v>
                </c:pt>
                <c:pt idx="5522">
                  <c:v>0.245154600377885</c:v>
                </c:pt>
                <c:pt idx="5523">
                  <c:v>0.39230832185032227</c:v>
                </c:pt>
                <c:pt idx="5524">
                  <c:v>0.12566135461784364</c:v>
                </c:pt>
                <c:pt idx="5525">
                  <c:v>0.24014566109041866</c:v>
                </c:pt>
                <c:pt idx="5526">
                  <c:v>0.17270164600550619</c:v>
                </c:pt>
                <c:pt idx="5527">
                  <c:v>0.15222461235997561</c:v>
                </c:pt>
                <c:pt idx="5528">
                  <c:v>5.6414476502300449E-2</c:v>
                </c:pt>
                <c:pt idx="5529">
                  <c:v>0.20034904188654826</c:v>
                </c:pt>
                <c:pt idx="5530">
                  <c:v>0.26663321025787684</c:v>
                </c:pt>
                <c:pt idx="5531">
                  <c:v>0.24419911539180186</c:v>
                </c:pt>
                <c:pt idx="5532">
                  <c:v>0.27779921465996338</c:v>
                </c:pt>
                <c:pt idx="5533">
                  <c:v>9.1690327529204196E-2</c:v>
                </c:pt>
                <c:pt idx="5534">
                  <c:v>0.10384514931953742</c:v>
                </c:pt>
                <c:pt idx="5535">
                  <c:v>6.2078822702385135E-2</c:v>
                </c:pt>
                <c:pt idx="5536">
                  <c:v>0.25268085605049151</c:v>
                </c:pt>
                <c:pt idx="5537">
                  <c:v>0.158620066843767</c:v>
                </c:pt>
                <c:pt idx="5538">
                  <c:v>0.32134593938263073</c:v>
                </c:pt>
                <c:pt idx="5539">
                  <c:v>0.20731383684114355</c:v>
                </c:pt>
                <c:pt idx="5540">
                  <c:v>0.26315719481037292</c:v>
                </c:pt>
                <c:pt idx="5541">
                  <c:v>0.11522039530811519</c:v>
                </c:pt>
                <c:pt idx="5542">
                  <c:v>0.19721717671245331</c:v>
                </c:pt>
                <c:pt idx="5543">
                  <c:v>0.29444501980820176</c:v>
                </c:pt>
                <c:pt idx="5544">
                  <c:v>0.14242983137935342</c:v>
                </c:pt>
                <c:pt idx="5545">
                  <c:v>0.31553891560443686</c:v>
                </c:pt>
                <c:pt idx="5546">
                  <c:v>0.14548622439753203</c:v>
                </c:pt>
                <c:pt idx="5547">
                  <c:v>0.20651712425520735</c:v>
                </c:pt>
                <c:pt idx="5548">
                  <c:v>0.22172563428945541</c:v>
                </c:pt>
                <c:pt idx="5549">
                  <c:v>0.34849501361860041</c:v>
                </c:pt>
                <c:pt idx="5550">
                  <c:v>0.17088942295200213</c:v>
                </c:pt>
                <c:pt idx="5551">
                  <c:v>0.13791885950455054</c:v>
                </c:pt>
                <c:pt idx="5552">
                  <c:v>0.28530064570375402</c:v>
                </c:pt>
                <c:pt idx="5553">
                  <c:v>8.3105471925520702E-2</c:v>
                </c:pt>
                <c:pt idx="5554">
                  <c:v>0.28118436502438093</c:v>
                </c:pt>
                <c:pt idx="5555">
                  <c:v>0.25139393395626541</c:v>
                </c:pt>
                <c:pt idx="5556">
                  <c:v>0.25600765190792352</c:v>
                </c:pt>
                <c:pt idx="5557">
                  <c:v>0.29001968095079711</c:v>
                </c:pt>
                <c:pt idx="5558">
                  <c:v>0.25692329077908616</c:v>
                </c:pt>
                <c:pt idx="5559">
                  <c:v>0.15716435137444204</c:v>
                </c:pt>
                <c:pt idx="5560">
                  <c:v>0.23092493465612279</c:v>
                </c:pt>
                <c:pt idx="5561">
                  <c:v>0.28213430363873815</c:v>
                </c:pt>
                <c:pt idx="5562">
                  <c:v>0.25452432490148696</c:v>
                </c:pt>
                <c:pt idx="5563">
                  <c:v>7.4665786656539973E-2</c:v>
                </c:pt>
                <c:pt idx="5564">
                  <c:v>0.17147293079396589</c:v>
                </c:pt>
                <c:pt idx="5565">
                  <c:v>0.31931097140032716</c:v>
                </c:pt>
                <c:pt idx="5566">
                  <c:v>0.27594954269675898</c:v>
                </c:pt>
                <c:pt idx="5567">
                  <c:v>0.21980270508778671</c:v>
                </c:pt>
                <c:pt idx="5568">
                  <c:v>0.31977422475925665</c:v>
                </c:pt>
                <c:pt idx="5569">
                  <c:v>0.33371115897477072</c:v>
                </c:pt>
                <c:pt idx="5570">
                  <c:v>0.21058523398992968</c:v>
                </c:pt>
                <c:pt idx="5571">
                  <c:v>0.26223678373341203</c:v>
                </c:pt>
                <c:pt idx="5572">
                  <c:v>0.21235133546009646</c:v>
                </c:pt>
                <c:pt idx="5573">
                  <c:v>0.25092748025849965</c:v>
                </c:pt>
                <c:pt idx="5574">
                  <c:v>9.431268020653108E-2</c:v>
                </c:pt>
                <c:pt idx="5575">
                  <c:v>0.30867789797090012</c:v>
                </c:pt>
                <c:pt idx="5576">
                  <c:v>0.17906030811506385</c:v>
                </c:pt>
                <c:pt idx="5577">
                  <c:v>0.14230319781248438</c:v>
                </c:pt>
                <c:pt idx="5578">
                  <c:v>0.24890418159400929</c:v>
                </c:pt>
                <c:pt idx="5579">
                  <c:v>0.24268594697126847</c:v>
                </c:pt>
                <c:pt idx="5580">
                  <c:v>0.30513753061437798</c:v>
                </c:pt>
                <c:pt idx="5581">
                  <c:v>4.5546077371681017E-2</c:v>
                </c:pt>
                <c:pt idx="5582">
                  <c:v>0.16740323775567265</c:v>
                </c:pt>
                <c:pt idx="5583">
                  <c:v>0.39027841521403389</c:v>
                </c:pt>
                <c:pt idx="5584">
                  <c:v>7.7124004441568569E-2</c:v>
                </c:pt>
                <c:pt idx="5585">
                  <c:v>0.19083493758907591</c:v>
                </c:pt>
                <c:pt idx="5586">
                  <c:v>0.2554535441560255</c:v>
                </c:pt>
                <c:pt idx="5587">
                  <c:v>0.11422471613202627</c:v>
                </c:pt>
                <c:pt idx="5588">
                  <c:v>0.23693223102022298</c:v>
                </c:pt>
                <c:pt idx="5589">
                  <c:v>0.21316154701936396</c:v>
                </c:pt>
                <c:pt idx="5590">
                  <c:v>0.17550677700795281</c:v>
                </c:pt>
                <c:pt idx="5591">
                  <c:v>0.31801586331219561</c:v>
                </c:pt>
                <c:pt idx="5592">
                  <c:v>0.15210952034851596</c:v>
                </c:pt>
                <c:pt idx="5593">
                  <c:v>0.263995249028672</c:v>
                </c:pt>
                <c:pt idx="5594">
                  <c:v>0.34417062989711206</c:v>
                </c:pt>
                <c:pt idx="5595">
                  <c:v>0.2277901043223578</c:v>
                </c:pt>
                <c:pt idx="5596">
                  <c:v>0.19110264963313536</c:v>
                </c:pt>
                <c:pt idx="5597">
                  <c:v>0.26810222218088248</c:v>
                </c:pt>
                <c:pt idx="5598">
                  <c:v>0.19038288651007837</c:v>
                </c:pt>
                <c:pt idx="5599">
                  <c:v>0.17233110229015433</c:v>
                </c:pt>
                <c:pt idx="5600">
                  <c:v>0.29072015927064437</c:v>
                </c:pt>
                <c:pt idx="5601">
                  <c:v>0.13270855386943423</c:v>
                </c:pt>
                <c:pt idx="5602">
                  <c:v>0.34992943044651081</c:v>
                </c:pt>
                <c:pt idx="5603">
                  <c:v>0.31770915243676917</c:v>
                </c:pt>
                <c:pt idx="5604">
                  <c:v>0.19393589322957394</c:v>
                </c:pt>
                <c:pt idx="5605">
                  <c:v>0.25652349179286421</c:v>
                </c:pt>
                <c:pt idx="5606">
                  <c:v>0.1570547129194764</c:v>
                </c:pt>
                <c:pt idx="5607">
                  <c:v>0.29694510773988542</c:v>
                </c:pt>
                <c:pt idx="5608">
                  <c:v>0.2950799352197675</c:v>
                </c:pt>
                <c:pt idx="5609">
                  <c:v>0.40498086467635785</c:v>
                </c:pt>
                <c:pt idx="5610">
                  <c:v>0.28574960770548302</c:v>
                </c:pt>
                <c:pt idx="5611">
                  <c:v>0.12097886033165653</c:v>
                </c:pt>
                <c:pt idx="5612">
                  <c:v>0.22429526238279324</c:v>
                </c:pt>
                <c:pt idx="5613">
                  <c:v>0.26581572558967059</c:v>
                </c:pt>
                <c:pt idx="5614">
                  <c:v>0.20788477032715358</c:v>
                </c:pt>
                <c:pt idx="5615">
                  <c:v>0.34633159384146361</c:v>
                </c:pt>
                <c:pt idx="5616">
                  <c:v>0.10338306093708856</c:v>
                </c:pt>
                <c:pt idx="5617">
                  <c:v>0.24376613601948374</c:v>
                </c:pt>
                <c:pt idx="5618">
                  <c:v>0.33484888966150483</c:v>
                </c:pt>
                <c:pt idx="5619">
                  <c:v>0.21630136828256974</c:v>
                </c:pt>
                <c:pt idx="5620">
                  <c:v>0.18975450231184415</c:v>
                </c:pt>
                <c:pt idx="5621">
                  <c:v>0.27589132321633952</c:v>
                </c:pt>
                <c:pt idx="5622">
                  <c:v>0.13935982815399428</c:v>
                </c:pt>
                <c:pt idx="5623">
                  <c:v>0.17354710284544378</c:v>
                </c:pt>
                <c:pt idx="5624">
                  <c:v>0.13882180706195182</c:v>
                </c:pt>
                <c:pt idx="5625">
                  <c:v>0.37285609787250878</c:v>
                </c:pt>
                <c:pt idx="5626">
                  <c:v>0.24605997026858861</c:v>
                </c:pt>
                <c:pt idx="5627">
                  <c:v>0.24772260473428204</c:v>
                </c:pt>
                <c:pt idx="5628">
                  <c:v>0.10094088023467561</c:v>
                </c:pt>
                <c:pt idx="5629">
                  <c:v>0.23770706832690178</c:v>
                </c:pt>
                <c:pt idx="5630">
                  <c:v>0.11093182772135519</c:v>
                </c:pt>
                <c:pt idx="5631">
                  <c:v>0.14598056495285397</c:v>
                </c:pt>
                <c:pt idx="5632">
                  <c:v>0.30316164779247629</c:v>
                </c:pt>
                <c:pt idx="5633">
                  <c:v>0.19335033870859891</c:v>
                </c:pt>
                <c:pt idx="5634">
                  <c:v>0.34465195419512173</c:v>
                </c:pt>
                <c:pt idx="5635">
                  <c:v>0.23811588954748039</c:v>
                </c:pt>
                <c:pt idx="5636">
                  <c:v>9.7645714192808888E-2</c:v>
                </c:pt>
                <c:pt idx="5637">
                  <c:v>0.21225482910908514</c:v>
                </c:pt>
                <c:pt idx="5638">
                  <c:v>0.17310642765114181</c:v>
                </c:pt>
                <c:pt idx="5639">
                  <c:v>0.18061074468954252</c:v>
                </c:pt>
                <c:pt idx="5640">
                  <c:v>0.25801365981949992</c:v>
                </c:pt>
                <c:pt idx="5641">
                  <c:v>0.20563390153424579</c:v>
                </c:pt>
                <c:pt idx="5642">
                  <c:v>0.13239417998436379</c:v>
                </c:pt>
                <c:pt idx="5643">
                  <c:v>0.22757692052117529</c:v>
                </c:pt>
                <c:pt idx="5644">
                  <c:v>0.2443049682636248</c:v>
                </c:pt>
                <c:pt idx="5645">
                  <c:v>0.27750409974627316</c:v>
                </c:pt>
                <c:pt idx="5646">
                  <c:v>0.36487788984961872</c:v>
                </c:pt>
                <c:pt idx="5647">
                  <c:v>0.3358712164141382</c:v>
                </c:pt>
                <c:pt idx="5648">
                  <c:v>0.26442828637259497</c:v>
                </c:pt>
                <c:pt idx="5649">
                  <c:v>0.15550320601735718</c:v>
                </c:pt>
                <c:pt idx="5650">
                  <c:v>0.31460974190963215</c:v>
                </c:pt>
                <c:pt idx="5651">
                  <c:v>0.30876783033958805</c:v>
                </c:pt>
                <c:pt idx="5652">
                  <c:v>0.31382324388177124</c:v>
                </c:pt>
                <c:pt idx="5653">
                  <c:v>0.15495768891702508</c:v>
                </c:pt>
                <c:pt idx="5654">
                  <c:v>0.13966013985646897</c:v>
                </c:pt>
                <c:pt idx="5655">
                  <c:v>0.24733727482138729</c:v>
                </c:pt>
                <c:pt idx="5656">
                  <c:v>0.17470056588138722</c:v>
                </c:pt>
                <c:pt idx="5657">
                  <c:v>0.16370536766380528</c:v>
                </c:pt>
                <c:pt idx="5658">
                  <c:v>0.1181228128385864</c:v>
                </c:pt>
                <c:pt idx="5659">
                  <c:v>9.060970667544628E-2</c:v>
                </c:pt>
                <c:pt idx="5660">
                  <c:v>0.33441245441299183</c:v>
                </c:pt>
                <c:pt idx="5661">
                  <c:v>0.24038399641900962</c:v>
                </c:pt>
                <c:pt idx="5662">
                  <c:v>0.15871006020315187</c:v>
                </c:pt>
                <c:pt idx="5663">
                  <c:v>0.31423577484475523</c:v>
                </c:pt>
                <c:pt idx="5664">
                  <c:v>0.26272404082179857</c:v>
                </c:pt>
                <c:pt idx="5665">
                  <c:v>0.15233252696562957</c:v>
                </c:pt>
                <c:pt idx="5666">
                  <c:v>0.22731555527937675</c:v>
                </c:pt>
                <c:pt idx="5667">
                  <c:v>0.33418644718880464</c:v>
                </c:pt>
                <c:pt idx="5668">
                  <c:v>0.29681653630570731</c:v>
                </c:pt>
                <c:pt idx="5669">
                  <c:v>0.22923609937774767</c:v>
                </c:pt>
                <c:pt idx="5670">
                  <c:v>0.27462718897184435</c:v>
                </c:pt>
                <c:pt idx="5671">
                  <c:v>0.1827220656701728</c:v>
                </c:pt>
                <c:pt idx="5672">
                  <c:v>0.24989054455299356</c:v>
                </c:pt>
                <c:pt idx="5673">
                  <c:v>0.21718124470121386</c:v>
                </c:pt>
                <c:pt idx="5674">
                  <c:v>0.20265360430875676</c:v>
                </c:pt>
                <c:pt idx="5675">
                  <c:v>0.1322457114913467</c:v>
                </c:pt>
                <c:pt idx="5676">
                  <c:v>0.19668830749014207</c:v>
                </c:pt>
                <c:pt idx="5677">
                  <c:v>5.8765561074354253E-2</c:v>
                </c:pt>
                <c:pt idx="5678">
                  <c:v>0.29884480495929128</c:v>
                </c:pt>
                <c:pt idx="5679">
                  <c:v>9.0806328554868782E-2</c:v>
                </c:pt>
                <c:pt idx="5680">
                  <c:v>0.30441504978104877</c:v>
                </c:pt>
                <c:pt idx="5681">
                  <c:v>0.29136803547442169</c:v>
                </c:pt>
                <c:pt idx="5682">
                  <c:v>0.29181220702184235</c:v>
                </c:pt>
                <c:pt idx="5683">
                  <c:v>9.0110998031576101E-2</c:v>
                </c:pt>
                <c:pt idx="5684">
                  <c:v>0.25539524055354362</c:v>
                </c:pt>
                <c:pt idx="5685">
                  <c:v>0.39795471199809623</c:v>
                </c:pt>
                <c:pt idx="5686">
                  <c:v>8.6869262927877458E-2</c:v>
                </c:pt>
                <c:pt idx="5687">
                  <c:v>0.13075082118408463</c:v>
                </c:pt>
                <c:pt idx="5688">
                  <c:v>0.26693831046779842</c:v>
                </c:pt>
                <c:pt idx="5689">
                  <c:v>0.33261907551724657</c:v>
                </c:pt>
                <c:pt idx="5690">
                  <c:v>0.17685745188854204</c:v>
                </c:pt>
                <c:pt idx="5691">
                  <c:v>0.2274931992447993</c:v>
                </c:pt>
                <c:pt idx="5692">
                  <c:v>0.18500943816194002</c:v>
                </c:pt>
                <c:pt idx="5693">
                  <c:v>0.24487246437982957</c:v>
                </c:pt>
                <c:pt idx="5694">
                  <c:v>0.28830177583814792</c:v>
                </c:pt>
                <c:pt idx="5695">
                  <c:v>0.1235051576740879</c:v>
                </c:pt>
                <c:pt idx="5696">
                  <c:v>0.30861113456050199</c:v>
                </c:pt>
                <c:pt idx="5697">
                  <c:v>0.31943693291482983</c:v>
                </c:pt>
                <c:pt idx="5698">
                  <c:v>0.18027313343122375</c:v>
                </c:pt>
                <c:pt idx="5699">
                  <c:v>0.14584038108090852</c:v>
                </c:pt>
                <c:pt idx="5700">
                  <c:v>0.13806956090118327</c:v>
                </c:pt>
                <c:pt idx="5701">
                  <c:v>0.13814974465032459</c:v>
                </c:pt>
                <c:pt idx="5702">
                  <c:v>0.28483574886147822</c:v>
                </c:pt>
                <c:pt idx="5703">
                  <c:v>0.2429916989110309</c:v>
                </c:pt>
                <c:pt idx="5704">
                  <c:v>0.30553192746812724</c:v>
                </c:pt>
                <c:pt idx="5705">
                  <c:v>0.25231524185829635</c:v>
                </c:pt>
                <c:pt idx="5706">
                  <c:v>0.25166410816405682</c:v>
                </c:pt>
                <c:pt idx="5707">
                  <c:v>0.11614563409835987</c:v>
                </c:pt>
                <c:pt idx="5708">
                  <c:v>0.19374543552759474</c:v>
                </c:pt>
                <c:pt idx="5709">
                  <c:v>0.30541216955610878</c:v>
                </c:pt>
                <c:pt idx="5710">
                  <c:v>0.26221306471341227</c:v>
                </c:pt>
                <c:pt idx="5711">
                  <c:v>0.20849671100090014</c:v>
                </c:pt>
                <c:pt idx="5712">
                  <c:v>0.18441241408865602</c:v>
                </c:pt>
                <c:pt idx="5713">
                  <c:v>0.18601702016384239</c:v>
                </c:pt>
                <c:pt idx="5714">
                  <c:v>0.18629010616531974</c:v>
                </c:pt>
                <c:pt idx="5715">
                  <c:v>0.28051532286302422</c:v>
                </c:pt>
                <c:pt idx="5716">
                  <c:v>0.18339043232469429</c:v>
                </c:pt>
                <c:pt idx="5717">
                  <c:v>0.36950692411783104</c:v>
                </c:pt>
                <c:pt idx="5718">
                  <c:v>0.32189205788566555</c:v>
                </c:pt>
                <c:pt idx="5719">
                  <c:v>0.29026160383176597</c:v>
                </c:pt>
                <c:pt idx="5720">
                  <c:v>9.4636136753849284E-2</c:v>
                </c:pt>
                <c:pt idx="5721">
                  <c:v>0.15456553421373281</c:v>
                </c:pt>
                <c:pt idx="5722">
                  <c:v>0.17937606045662258</c:v>
                </c:pt>
                <c:pt idx="5723">
                  <c:v>6.1924518598925532E-2</c:v>
                </c:pt>
                <c:pt idx="5724">
                  <c:v>0.26591962416916842</c:v>
                </c:pt>
                <c:pt idx="5725">
                  <c:v>0.14816471018024638</c:v>
                </c:pt>
                <c:pt idx="5726">
                  <c:v>0.3081298635256251</c:v>
                </c:pt>
                <c:pt idx="5727">
                  <c:v>7.4606554894161584E-2</c:v>
                </c:pt>
                <c:pt idx="5728">
                  <c:v>0.37347048888026541</c:v>
                </c:pt>
                <c:pt idx="5729">
                  <c:v>0.13342702615480589</c:v>
                </c:pt>
                <c:pt idx="5730">
                  <c:v>0.37753930909581374</c:v>
                </c:pt>
                <c:pt idx="5731">
                  <c:v>0.1189995391118216</c:v>
                </c:pt>
                <c:pt idx="5732">
                  <c:v>0.19176186777280743</c:v>
                </c:pt>
                <c:pt idx="5733">
                  <c:v>0.23662662330593767</c:v>
                </c:pt>
                <c:pt idx="5734">
                  <c:v>0.27464030017403823</c:v>
                </c:pt>
                <c:pt idx="5735">
                  <c:v>0.2656529515982502</c:v>
                </c:pt>
                <c:pt idx="5736">
                  <c:v>0.28020299659137032</c:v>
                </c:pt>
                <c:pt idx="5737">
                  <c:v>0.25118366367805001</c:v>
                </c:pt>
                <c:pt idx="5738">
                  <c:v>0.26015045294172318</c:v>
                </c:pt>
                <c:pt idx="5739">
                  <c:v>0.16911598171000883</c:v>
                </c:pt>
                <c:pt idx="5740">
                  <c:v>0.25123309474109812</c:v>
                </c:pt>
                <c:pt idx="5741">
                  <c:v>0.32646815612208069</c:v>
                </c:pt>
                <c:pt idx="5742">
                  <c:v>0.28848069150788364</c:v>
                </c:pt>
                <c:pt idx="5743">
                  <c:v>0.18837356393350674</c:v>
                </c:pt>
                <c:pt idx="5744">
                  <c:v>0.14879024761439516</c:v>
                </c:pt>
                <c:pt idx="5745">
                  <c:v>0.18992181987351467</c:v>
                </c:pt>
                <c:pt idx="5746">
                  <c:v>0.18979621485621631</c:v>
                </c:pt>
                <c:pt idx="5747">
                  <c:v>0.29847006216608912</c:v>
                </c:pt>
                <c:pt idx="5748">
                  <c:v>0.12965890923949533</c:v>
                </c:pt>
                <c:pt idx="5749">
                  <c:v>0.15418554226994199</c:v>
                </c:pt>
                <c:pt idx="5750">
                  <c:v>0.28038465623966546</c:v>
                </c:pt>
                <c:pt idx="5751">
                  <c:v>0.11526802693550398</c:v>
                </c:pt>
                <c:pt idx="5752">
                  <c:v>0.15753856364545887</c:v>
                </c:pt>
                <c:pt idx="5753">
                  <c:v>0.27938990765160282</c:v>
                </c:pt>
                <c:pt idx="5754">
                  <c:v>0.28556474302780355</c:v>
                </c:pt>
                <c:pt idx="5755">
                  <c:v>0.13741618428670715</c:v>
                </c:pt>
                <c:pt idx="5756">
                  <c:v>0.20630519427186361</c:v>
                </c:pt>
                <c:pt idx="5757">
                  <c:v>0.30934991579261856</c:v>
                </c:pt>
                <c:pt idx="5758">
                  <c:v>0.27642258999745695</c:v>
                </c:pt>
                <c:pt idx="5759">
                  <c:v>0.30499145765768026</c:v>
                </c:pt>
                <c:pt idx="5760">
                  <c:v>0.1486594688047656</c:v>
                </c:pt>
                <c:pt idx="5761">
                  <c:v>0.24478322398404506</c:v>
                </c:pt>
                <c:pt idx="5762">
                  <c:v>0.20598614038632249</c:v>
                </c:pt>
                <c:pt idx="5763">
                  <c:v>0.26030460654037924</c:v>
                </c:pt>
                <c:pt idx="5764">
                  <c:v>0.25446578895772881</c:v>
                </c:pt>
                <c:pt idx="5765">
                  <c:v>0.33151629646633368</c:v>
                </c:pt>
                <c:pt idx="5766">
                  <c:v>0.29209344831026257</c:v>
                </c:pt>
                <c:pt idx="5767">
                  <c:v>0.26137898496517298</c:v>
                </c:pt>
                <c:pt idx="5768">
                  <c:v>0.28608701901135275</c:v>
                </c:pt>
                <c:pt idx="5769">
                  <c:v>0.23197773457189561</c:v>
                </c:pt>
                <c:pt idx="5770">
                  <c:v>0.1046322026248708</c:v>
                </c:pt>
                <c:pt idx="5771">
                  <c:v>0.22965352114057475</c:v>
                </c:pt>
                <c:pt idx="5772">
                  <c:v>8.7774833412636449E-2</c:v>
                </c:pt>
                <c:pt idx="5773">
                  <c:v>0.1915268912275663</c:v>
                </c:pt>
                <c:pt idx="5774">
                  <c:v>0.23150030268788177</c:v>
                </c:pt>
                <c:pt idx="5775">
                  <c:v>7.4418702090708527E-2</c:v>
                </c:pt>
                <c:pt idx="5776">
                  <c:v>0.17866559801685925</c:v>
                </c:pt>
                <c:pt idx="5777">
                  <c:v>0.16250605330792547</c:v>
                </c:pt>
                <c:pt idx="5778">
                  <c:v>0.29346557290530501</c:v>
                </c:pt>
                <c:pt idx="5779">
                  <c:v>0.14240359295668872</c:v>
                </c:pt>
                <c:pt idx="5780">
                  <c:v>0.15885101662427353</c:v>
                </c:pt>
                <c:pt idx="5781">
                  <c:v>0.11783705565168283</c:v>
                </c:pt>
                <c:pt idx="5782">
                  <c:v>0.18346231813638425</c:v>
                </c:pt>
                <c:pt idx="5783">
                  <c:v>0.26074585432899533</c:v>
                </c:pt>
                <c:pt idx="5784">
                  <c:v>0.21240291558579169</c:v>
                </c:pt>
                <c:pt idx="5785">
                  <c:v>8.7604035527888063E-2</c:v>
                </c:pt>
                <c:pt idx="5786">
                  <c:v>0.28763493779136878</c:v>
                </c:pt>
                <c:pt idx="5787">
                  <c:v>0.15669195952014847</c:v>
                </c:pt>
                <c:pt idx="5788">
                  <c:v>0.31740741090356617</c:v>
                </c:pt>
                <c:pt idx="5789">
                  <c:v>0.2082618497665219</c:v>
                </c:pt>
                <c:pt idx="5790">
                  <c:v>0.22882651027939785</c:v>
                </c:pt>
                <c:pt idx="5791">
                  <c:v>0.20244346550126241</c:v>
                </c:pt>
                <c:pt idx="5792">
                  <c:v>0.24267620919341432</c:v>
                </c:pt>
                <c:pt idx="5793">
                  <c:v>0.32436345686406837</c:v>
                </c:pt>
                <c:pt idx="5794">
                  <c:v>4.0184895736568901E-2</c:v>
                </c:pt>
                <c:pt idx="5795">
                  <c:v>0.34409585609471582</c:v>
                </c:pt>
                <c:pt idx="5796">
                  <c:v>0.23424988456357421</c:v>
                </c:pt>
                <c:pt idx="5797">
                  <c:v>0.27668529429357042</c:v>
                </c:pt>
                <c:pt idx="5798">
                  <c:v>0.33126721258137093</c:v>
                </c:pt>
                <c:pt idx="5799">
                  <c:v>0.29201723693657727</c:v>
                </c:pt>
                <c:pt idx="5800">
                  <c:v>0.11276921720120278</c:v>
                </c:pt>
                <c:pt idx="5801">
                  <c:v>0.33246727987836522</c:v>
                </c:pt>
                <c:pt idx="5802">
                  <c:v>0.21712120944585375</c:v>
                </c:pt>
                <c:pt idx="5803">
                  <c:v>6.9290766682163232E-2</c:v>
                </c:pt>
                <c:pt idx="5804">
                  <c:v>0.37088384125123536</c:v>
                </c:pt>
                <c:pt idx="5805">
                  <c:v>0.28247240017354652</c:v>
                </c:pt>
                <c:pt idx="5806">
                  <c:v>0.16288360923867609</c:v>
                </c:pt>
                <c:pt idx="5807">
                  <c:v>0.35314507260681921</c:v>
                </c:pt>
                <c:pt idx="5808">
                  <c:v>0.22112847555785869</c:v>
                </c:pt>
                <c:pt idx="5809">
                  <c:v>0.32694743387333913</c:v>
                </c:pt>
                <c:pt idx="5810">
                  <c:v>0.29026963916132781</c:v>
                </c:pt>
                <c:pt idx="5811">
                  <c:v>0.17245029745845003</c:v>
                </c:pt>
                <c:pt idx="5812">
                  <c:v>3.6890851703815543E-2</c:v>
                </c:pt>
                <c:pt idx="5813">
                  <c:v>0.18938711025783031</c:v>
                </c:pt>
                <c:pt idx="5814">
                  <c:v>0.13169611507943646</c:v>
                </c:pt>
                <c:pt idx="5815">
                  <c:v>0.24188168845410862</c:v>
                </c:pt>
                <c:pt idx="5816">
                  <c:v>7.7957189897626289E-2</c:v>
                </c:pt>
                <c:pt idx="5817">
                  <c:v>0.14460249598926936</c:v>
                </c:pt>
                <c:pt idx="5818">
                  <c:v>0.30362207874165065</c:v>
                </c:pt>
                <c:pt idx="5819">
                  <c:v>0.32067318994803817</c:v>
                </c:pt>
                <c:pt idx="5820">
                  <c:v>0.14985057897258416</c:v>
                </c:pt>
                <c:pt idx="5821">
                  <c:v>0.16020255665217079</c:v>
                </c:pt>
                <c:pt idx="5822">
                  <c:v>0.34073135614972133</c:v>
                </c:pt>
                <c:pt idx="5823">
                  <c:v>0.30888665056066578</c:v>
                </c:pt>
                <c:pt idx="5824">
                  <c:v>0.29937140770476695</c:v>
                </c:pt>
                <c:pt idx="5825">
                  <c:v>0.23106543121103401</c:v>
                </c:pt>
                <c:pt idx="5826">
                  <c:v>0.21258053503385152</c:v>
                </c:pt>
                <c:pt idx="5827">
                  <c:v>0.20149144516256359</c:v>
                </c:pt>
                <c:pt idx="5828">
                  <c:v>0.30485491316257179</c:v>
                </c:pt>
                <c:pt idx="5829">
                  <c:v>0.23266050839441718</c:v>
                </c:pt>
                <c:pt idx="5830">
                  <c:v>0.24314386826625659</c:v>
                </c:pt>
                <c:pt idx="5831">
                  <c:v>0.1675513899066946</c:v>
                </c:pt>
                <c:pt idx="5832">
                  <c:v>0.14507246953376063</c:v>
                </c:pt>
                <c:pt idx="5833">
                  <c:v>0.22247439138006345</c:v>
                </c:pt>
                <c:pt idx="5834">
                  <c:v>0.21199454667588399</c:v>
                </c:pt>
                <c:pt idx="5835">
                  <c:v>0.14385703042372697</c:v>
                </c:pt>
                <c:pt idx="5836">
                  <c:v>0.32601284320993512</c:v>
                </c:pt>
                <c:pt idx="5837">
                  <c:v>0.21941306639964125</c:v>
                </c:pt>
                <c:pt idx="5838">
                  <c:v>0.36278662875914641</c:v>
                </c:pt>
                <c:pt idx="5839">
                  <c:v>9.3773659524600719E-2</c:v>
                </c:pt>
                <c:pt idx="5840">
                  <c:v>0.18452615910912484</c:v>
                </c:pt>
                <c:pt idx="5841">
                  <c:v>0.25192851392784649</c:v>
                </c:pt>
                <c:pt idx="5842">
                  <c:v>9.9628543514922965E-2</c:v>
                </c:pt>
                <c:pt idx="5843">
                  <c:v>0.21785827918926323</c:v>
                </c:pt>
                <c:pt idx="5844">
                  <c:v>0.27571342275098903</c:v>
                </c:pt>
                <c:pt idx="5845">
                  <c:v>0.2554312492603058</c:v>
                </c:pt>
                <c:pt idx="5846">
                  <c:v>0.14384051506691464</c:v>
                </c:pt>
                <c:pt idx="5847">
                  <c:v>0.24897019440728918</c:v>
                </c:pt>
                <c:pt idx="5848">
                  <c:v>0.19276445912093768</c:v>
                </c:pt>
                <c:pt idx="5849">
                  <c:v>0.14965582357808491</c:v>
                </c:pt>
                <c:pt idx="5850">
                  <c:v>0.20889000922765044</c:v>
                </c:pt>
                <c:pt idx="5851">
                  <c:v>8.9215759522076596E-2</c:v>
                </c:pt>
                <c:pt idx="5852">
                  <c:v>0.26663008055694432</c:v>
                </c:pt>
                <c:pt idx="5853">
                  <c:v>8.1626918555264244E-2</c:v>
                </c:pt>
                <c:pt idx="5854">
                  <c:v>0.14828085728142901</c:v>
                </c:pt>
                <c:pt idx="5855">
                  <c:v>0.15595901063288875</c:v>
                </c:pt>
                <c:pt idx="5856">
                  <c:v>0.15901024837466438</c:v>
                </c:pt>
                <c:pt idx="5857">
                  <c:v>0.33139840960763428</c:v>
                </c:pt>
                <c:pt idx="5858">
                  <c:v>4.9103015046634661E-2</c:v>
                </c:pt>
                <c:pt idx="5859">
                  <c:v>0.10401630783375589</c:v>
                </c:pt>
                <c:pt idx="5860">
                  <c:v>0.23106922108588773</c:v>
                </c:pt>
                <c:pt idx="5861">
                  <c:v>0.26397592796905583</c:v>
                </c:pt>
                <c:pt idx="5862">
                  <c:v>0.26759481310245598</c:v>
                </c:pt>
                <c:pt idx="5863">
                  <c:v>0.31986326276456262</c:v>
                </c:pt>
                <c:pt idx="5864">
                  <c:v>6.542111945050566E-2</c:v>
                </c:pt>
                <c:pt idx="5865">
                  <c:v>0.19243019494202224</c:v>
                </c:pt>
                <c:pt idx="5866">
                  <c:v>0.14591959041288205</c:v>
                </c:pt>
                <c:pt idx="5867">
                  <c:v>0.17522912771870489</c:v>
                </c:pt>
                <c:pt idx="5868">
                  <c:v>0.16143639499773724</c:v>
                </c:pt>
                <c:pt idx="5869">
                  <c:v>0.11138735419532012</c:v>
                </c:pt>
                <c:pt idx="5870">
                  <c:v>0.2203476948238863</c:v>
                </c:pt>
                <c:pt idx="5871">
                  <c:v>0.24092433724669196</c:v>
                </c:pt>
                <c:pt idx="5872">
                  <c:v>0.15703403904138369</c:v>
                </c:pt>
                <c:pt idx="5873">
                  <c:v>0.31341625886910951</c:v>
                </c:pt>
                <c:pt idx="5874">
                  <c:v>0.17206439301261292</c:v>
                </c:pt>
                <c:pt idx="5875">
                  <c:v>0.10188762890692006</c:v>
                </c:pt>
                <c:pt idx="5876">
                  <c:v>0.28254965788310232</c:v>
                </c:pt>
                <c:pt idx="5877">
                  <c:v>0.16118854050406464</c:v>
                </c:pt>
                <c:pt idx="5878">
                  <c:v>0.21823775012751581</c:v>
                </c:pt>
                <c:pt idx="5879">
                  <c:v>0.24666270306389804</c:v>
                </c:pt>
                <c:pt idx="5880">
                  <c:v>0.31585142003066041</c:v>
                </c:pt>
                <c:pt idx="5881">
                  <c:v>0.19417016010588475</c:v>
                </c:pt>
                <c:pt idx="5882">
                  <c:v>0.27283203180300497</c:v>
                </c:pt>
                <c:pt idx="5883">
                  <c:v>0.11751895652249587</c:v>
                </c:pt>
                <c:pt idx="5884">
                  <c:v>0.19029222752133887</c:v>
                </c:pt>
                <c:pt idx="5885">
                  <c:v>0.21302591227265916</c:v>
                </c:pt>
                <c:pt idx="5886">
                  <c:v>0.15844550906534915</c:v>
                </c:pt>
                <c:pt idx="5887">
                  <c:v>0.2787380152006344</c:v>
                </c:pt>
                <c:pt idx="5888">
                  <c:v>0.22014875922369351</c:v>
                </c:pt>
                <c:pt idx="5889">
                  <c:v>0.15701627255810807</c:v>
                </c:pt>
                <c:pt idx="5890">
                  <c:v>0.35250255889561583</c:v>
                </c:pt>
                <c:pt idx="5891">
                  <c:v>0.35492803994791677</c:v>
                </c:pt>
                <c:pt idx="5892">
                  <c:v>0.14306413822010136</c:v>
                </c:pt>
                <c:pt idx="5893">
                  <c:v>0.1261400308302347</c:v>
                </c:pt>
                <c:pt idx="5894">
                  <c:v>8.1011289027233035E-2</c:v>
                </c:pt>
                <c:pt idx="5895">
                  <c:v>0.35709425590373201</c:v>
                </c:pt>
                <c:pt idx="5896">
                  <c:v>0.19407784464373173</c:v>
                </c:pt>
                <c:pt idx="5897">
                  <c:v>0.10763751589073822</c:v>
                </c:pt>
                <c:pt idx="5898">
                  <c:v>0.11072847572724345</c:v>
                </c:pt>
                <c:pt idx="5899">
                  <c:v>0.26749817921735308</c:v>
                </c:pt>
                <c:pt idx="5900">
                  <c:v>0.12401762640631886</c:v>
                </c:pt>
                <c:pt idx="5901">
                  <c:v>0.1853174547468931</c:v>
                </c:pt>
                <c:pt idx="5902">
                  <c:v>0.19776011792510942</c:v>
                </c:pt>
                <c:pt idx="5903">
                  <c:v>0.1600106998580911</c:v>
                </c:pt>
                <c:pt idx="5904">
                  <c:v>0.181998233967056</c:v>
                </c:pt>
                <c:pt idx="5905">
                  <c:v>0.2335752359047053</c:v>
                </c:pt>
                <c:pt idx="5906">
                  <c:v>0.34411278766660647</c:v>
                </c:pt>
                <c:pt idx="5907">
                  <c:v>0.32848463104823139</c:v>
                </c:pt>
                <c:pt idx="5908">
                  <c:v>0.11747580411621747</c:v>
                </c:pt>
                <c:pt idx="5909">
                  <c:v>7.0714591341575969E-2</c:v>
                </c:pt>
                <c:pt idx="5910">
                  <c:v>0.32070961305674228</c:v>
                </c:pt>
                <c:pt idx="5911">
                  <c:v>0.2463112948153445</c:v>
                </c:pt>
                <c:pt idx="5912">
                  <c:v>0.27724334516240606</c:v>
                </c:pt>
                <c:pt idx="5913">
                  <c:v>0.25661840974832922</c:v>
                </c:pt>
                <c:pt idx="5914">
                  <c:v>0.337117993030142</c:v>
                </c:pt>
                <c:pt idx="5915">
                  <c:v>0.25013346436191725</c:v>
                </c:pt>
                <c:pt idx="5916">
                  <c:v>0.17679552248636149</c:v>
                </c:pt>
                <c:pt idx="5917">
                  <c:v>0.30539765923918022</c:v>
                </c:pt>
                <c:pt idx="5918">
                  <c:v>9.39366669035758E-2</c:v>
                </c:pt>
                <c:pt idx="5919">
                  <c:v>0.17919951690692451</c:v>
                </c:pt>
                <c:pt idx="5920">
                  <c:v>0.36682236922286365</c:v>
                </c:pt>
                <c:pt idx="5921">
                  <c:v>8.8383069803125436E-2</c:v>
                </c:pt>
                <c:pt idx="5922">
                  <c:v>0.21609730835242108</c:v>
                </c:pt>
                <c:pt idx="5923">
                  <c:v>0.21554543755969002</c:v>
                </c:pt>
                <c:pt idx="5924">
                  <c:v>0.19354677764844938</c:v>
                </c:pt>
                <c:pt idx="5925">
                  <c:v>0.13086406235326786</c:v>
                </c:pt>
                <c:pt idx="5926">
                  <c:v>0.38255839686122706</c:v>
                </c:pt>
                <c:pt idx="5927">
                  <c:v>0.1910307869131054</c:v>
                </c:pt>
                <c:pt idx="5928">
                  <c:v>0.3085106824935257</c:v>
                </c:pt>
                <c:pt idx="5929">
                  <c:v>0.30479193994787224</c:v>
                </c:pt>
                <c:pt idx="5930">
                  <c:v>0.30032869799460576</c:v>
                </c:pt>
                <c:pt idx="5931">
                  <c:v>0.18084438906237521</c:v>
                </c:pt>
                <c:pt idx="5932">
                  <c:v>0.19806105494743548</c:v>
                </c:pt>
                <c:pt idx="5933">
                  <c:v>0.17350565187718783</c:v>
                </c:pt>
                <c:pt idx="5934">
                  <c:v>0.20207066796595405</c:v>
                </c:pt>
                <c:pt idx="5935">
                  <c:v>6.0120308434377732E-2</c:v>
                </c:pt>
                <c:pt idx="5936">
                  <c:v>0.18310110891958101</c:v>
                </c:pt>
                <c:pt idx="5937">
                  <c:v>0.19914369979108557</c:v>
                </c:pt>
                <c:pt idx="5938">
                  <c:v>0.2298476639815501</c:v>
                </c:pt>
                <c:pt idx="5939">
                  <c:v>0.12065481099638622</c:v>
                </c:pt>
                <c:pt idx="5940">
                  <c:v>0.21815566002585091</c:v>
                </c:pt>
                <c:pt idx="5941">
                  <c:v>0.32497546285322265</c:v>
                </c:pt>
                <c:pt idx="5942">
                  <c:v>6.7903227789295001E-2</c:v>
                </c:pt>
                <c:pt idx="5943">
                  <c:v>0.15018946274917158</c:v>
                </c:pt>
                <c:pt idx="5944">
                  <c:v>0.25030837064162426</c:v>
                </c:pt>
                <c:pt idx="5945">
                  <c:v>0.10380101155838117</c:v>
                </c:pt>
                <c:pt idx="5946">
                  <c:v>0.27183334244179203</c:v>
                </c:pt>
                <c:pt idx="5947">
                  <c:v>0.17305369496221548</c:v>
                </c:pt>
                <c:pt idx="5948">
                  <c:v>0.29424309712513391</c:v>
                </c:pt>
                <c:pt idx="5949">
                  <c:v>0.27408393250273311</c:v>
                </c:pt>
                <c:pt idx="5950">
                  <c:v>0.1030842512393438</c:v>
                </c:pt>
                <c:pt idx="5951">
                  <c:v>0.26023889606078804</c:v>
                </c:pt>
                <c:pt idx="5952">
                  <c:v>0.20329357160658568</c:v>
                </c:pt>
                <c:pt idx="5953">
                  <c:v>0.24462387886528819</c:v>
                </c:pt>
                <c:pt idx="5954">
                  <c:v>0.25030989835248985</c:v>
                </c:pt>
                <c:pt idx="5955">
                  <c:v>8.8844666555678437E-2</c:v>
                </c:pt>
                <c:pt idx="5956">
                  <c:v>0.24759817306052229</c:v>
                </c:pt>
                <c:pt idx="5957">
                  <c:v>0.21385576800982573</c:v>
                </c:pt>
                <c:pt idx="5958">
                  <c:v>0.18670681581703338</c:v>
                </c:pt>
                <c:pt idx="5959">
                  <c:v>0.30493511090547393</c:v>
                </c:pt>
                <c:pt idx="5960">
                  <c:v>0.33830006552047159</c:v>
                </c:pt>
                <c:pt idx="5961">
                  <c:v>0.24039707199642349</c:v>
                </c:pt>
                <c:pt idx="5962">
                  <c:v>0.21787500308792698</c:v>
                </c:pt>
                <c:pt idx="5963">
                  <c:v>0.19862475563773041</c:v>
                </c:pt>
                <c:pt idx="5964">
                  <c:v>0.14016581593735963</c:v>
                </c:pt>
                <c:pt idx="5965">
                  <c:v>0.13220733532413528</c:v>
                </c:pt>
                <c:pt idx="5966">
                  <c:v>0.12515221952426123</c:v>
                </c:pt>
                <c:pt idx="5967">
                  <c:v>0.35325501452198643</c:v>
                </c:pt>
                <c:pt idx="5968">
                  <c:v>0.19596243457512497</c:v>
                </c:pt>
                <c:pt idx="5969">
                  <c:v>0.18316646302490475</c:v>
                </c:pt>
                <c:pt idx="5970">
                  <c:v>0.18720172406404553</c:v>
                </c:pt>
                <c:pt idx="5971">
                  <c:v>0.28183842102507151</c:v>
                </c:pt>
                <c:pt idx="5972">
                  <c:v>8.8833680273998086E-2</c:v>
                </c:pt>
                <c:pt idx="5973">
                  <c:v>0.24280127369023694</c:v>
                </c:pt>
                <c:pt idx="5974">
                  <c:v>0.17238179588308736</c:v>
                </c:pt>
                <c:pt idx="5975">
                  <c:v>8.7957527160229615E-2</c:v>
                </c:pt>
                <c:pt idx="5976">
                  <c:v>8.6934727176231769E-2</c:v>
                </c:pt>
                <c:pt idx="5977">
                  <c:v>0.26303137608783572</c:v>
                </c:pt>
                <c:pt idx="5978">
                  <c:v>0.29183233881990767</c:v>
                </c:pt>
                <c:pt idx="5979">
                  <c:v>0.21772406700193267</c:v>
                </c:pt>
                <c:pt idx="5980">
                  <c:v>0.15352999620371327</c:v>
                </c:pt>
                <c:pt idx="5981">
                  <c:v>0.204618163514378</c:v>
                </c:pt>
                <c:pt idx="5982">
                  <c:v>0.26737989446807992</c:v>
                </c:pt>
                <c:pt idx="5983">
                  <c:v>0.2758367085811505</c:v>
                </c:pt>
                <c:pt idx="5984">
                  <c:v>0.33278884079957372</c:v>
                </c:pt>
                <c:pt idx="5985">
                  <c:v>0.16372332553734031</c:v>
                </c:pt>
                <c:pt idx="5986">
                  <c:v>0.1602261968437815</c:v>
                </c:pt>
                <c:pt idx="5987">
                  <c:v>0.17097886217988184</c:v>
                </c:pt>
                <c:pt idx="5988">
                  <c:v>0.14830504511135562</c:v>
                </c:pt>
                <c:pt idx="5989">
                  <c:v>0.3022324665738379</c:v>
                </c:pt>
                <c:pt idx="5990">
                  <c:v>0.21210209052892826</c:v>
                </c:pt>
                <c:pt idx="5991">
                  <c:v>0.10562106552138624</c:v>
                </c:pt>
                <c:pt idx="5992">
                  <c:v>0.15542973387724629</c:v>
                </c:pt>
                <c:pt idx="5993">
                  <c:v>0.29500126494332951</c:v>
                </c:pt>
                <c:pt idx="5994">
                  <c:v>0.25763930059839002</c:v>
                </c:pt>
                <c:pt idx="5995">
                  <c:v>0.31630884956231609</c:v>
                </c:pt>
                <c:pt idx="5996">
                  <c:v>0.19296493289750538</c:v>
                </c:pt>
                <c:pt idx="5997">
                  <c:v>0.33068913724745191</c:v>
                </c:pt>
                <c:pt idx="5998">
                  <c:v>0.22716251306605706</c:v>
                </c:pt>
                <c:pt idx="5999">
                  <c:v>0.30386731740001249</c:v>
                </c:pt>
                <c:pt idx="6000">
                  <c:v>9.9454732126143988E-2</c:v>
                </c:pt>
                <c:pt idx="6001">
                  <c:v>0.21138757350275078</c:v>
                </c:pt>
                <c:pt idx="6002">
                  <c:v>0.2407247725448057</c:v>
                </c:pt>
                <c:pt idx="6003">
                  <c:v>0.32557133904472901</c:v>
                </c:pt>
                <c:pt idx="6004">
                  <c:v>0.24555707796056284</c:v>
                </c:pt>
                <c:pt idx="6005">
                  <c:v>0.168247357635356</c:v>
                </c:pt>
                <c:pt idx="6006">
                  <c:v>0.13312720013123339</c:v>
                </c:pt>
                <c:pt idx="6007">
                  <c:v>0.33574996355237896</c:v>
                </c:pt>
                <c:pt idx="6008">
                  <c:v>0.30409595217791691</c:v>
                </c:pt>
                <c:pt idx="6009">
                  <c:v>0.36768929700089326</c:v>
                </c:pt>
                <c:pt idx="6010">
                  <c:v>0.27589796764705526</c:v>
                </c:pt>
                <c:pt idx="6011">
                  <c:v>0.29681882600250875</c:v>
                </c:pt>
                <c:pt idx="6012">
                  <c:v>9.8270518643265664E-2</c:v>
                </c:pt>
                <c:pt idx="6013">
                  <c:v>0.20061862537454098</c:v>
                </c:pt>
                <c:pt idx="6014">
                  <c:v>0.17843244780825496</c:v>
                </c:pt>
                <c:pt idx="6015">
                  <c:v>0.32900497912002541</c:v>
                </c:pt>
                <c:pt idx="6016">
                  <c:v>0.27752229707204584</c:v>
                </c:pt>
                <c:pt idx="6017">
                  <c:v>6.8324963061188779E-2</c:v>
                </c:pt>
                <c:pt idx="6018">
                  <c:v>0.23764907955266162</c:v>
                </c:pt>
                <c:pt idx="6019">
                  <c:v>0.19959092584897803</c:v>
                </c:pt>
                <c:pt idx="6020">
                  <c:v>0.20837228685545467</c:v>
                </c:pt>
                <c:pt idx="6021">
                  <c:v>0.2663167477913998</c:v>
                </c:pt>
                <c:pt idx="6022">
                  <c:v>9.053315516423463E-2</c:v>
                </c:pt>
                <c:pt idx="6023">
                  <c:v>0.29000020753119943</c:v>
                </c:pt>
                <c:pt idx="6024">
                  <c:v>0.15052753301044774</c:v>
                </c:pt>
                <c:pt idx="6025">
                  <c:v>0.1323433360564511</c:v>
                </c:pt>
                <c:pt idx="6026">
                  <c:v>0.20766802056350711</c:v>
                </c:pt>
                <c:pt idx="6027">
                  <c:v>0.33512044311375805</c:v>
                </c:pt>
                <c:pt idx="6028">
                  <c:v>0.15357785188271761</c:v>
                </c:pt>
                <c:pt idx="6029">
                  <c:v>9.174256479752585E-2</c:v>
                </c:pt>
                <c:pt idx="6030">
                  <c:v>0.18732699345233497</c:v>
                </c:pt>
                <c:pt idx="6031">
                  <c:v>0.26894537992364181</c:v>
                </c:pt>
                <c:pt idx="6032">
                  <c:v>0.22947104579928493</c:v>
                </c:pt>
                <c:pt idx="6033">
                  <c:v>0.16463660116679216</c:v>
                </c:pt>
                <c:pt idx="6034">
                  <c:v>0.20971828151680874</c:v>
                </c:pt>
                <c:pt idx="6035">
                  <c:v>0.24125731921537294</c:v>
                </c:pt>
                <c:pt idx="6036">
                  <c:v>0.19783902667147338</c:v>
                </c:pt>
                <c:pt idx="6037">
                  <c:v>0.17833600075555164</c:v>
                </c:pt>
                <c:pt idx="6038">
                  <c:v>0.17522566924749505</c:v>
                </c:pt>
                <c:pt idx="6039">
                  <c:v>0.15696568076285844</c:v>
                </c:pt>
                <c:pt idx="6040">
                  <c:v>0.33375563122205998</c:v>
                </c:pt>
                <c:pt idx="6041">
                  <c:v>0.29995475118726173</c:v>
                </c:pt>
                <c:pt idx="6042">
                  <c:v>0.13895272016662741</c:v>
                </c:pt>
                <c:pt idx="6043">
                  <c:v>4.9539997211352382E-2</c:v>
                </c:pt>
                <c:pt idx="6044">
                  <c:v>0.11513154975197479</c:v>
                </c:pt>
                <c:pt idx="6045">
                  <c:v>0.12275632371165397</c:v>
                </c:pt>
                <c:pt idx="6046">
                  <c:v>0.32182704849163285</c:v>
                </c:pt>
                <c:pt idx="6047">
                  <c:v>0.13680552776602845</c:v>
                </c:pt>
                <c:pt idx="6048">
                  <c:v>0.27546841420132884</c:v>
                </c:pt>
                <c:pt idx="6049">
                  <c:v>0.19768517697032337</c:v>
                </c:pt>
                <c:pt idx="6050">
                  <c:v>0.10880885397475183</c:v>
                </c:pt>
                <c:pt idx="6051">
                  <c:v>2.6502425183313673E-2</c:v>
                </c:pt>
                <c:pt idx="6052">
                  <c:v>0.14827811618229775</c:v>
                </c:pt>
                <c:pt idx="6053">
                  <c:v>0.11933802315157284</c:v>
                </c:pt>
                <c:pt idx="6054">
                  <c:v>0.17003909425279598</c:v>
                </c:pt>
                <c:pt idx="6055">
                  <c:v>0.31628751821048046</c:v>
                </c:pt>
                <c:pt idx="6056">
                  <c:v>0.21226820047400544</c:v>
                </c:pt>
                <c:pt idx="6057">
                  <c:v>0.11242621539665777</c:v>
                </c:pt>
                <c:pt idx="6058">
                  <c:v>0.21910333052964928</c:v>
                </c:pt>
                <c:pt idx="6059">
                  <c:v>0.14666299217978487</c:v>
                </c:pt>
                <c:pt idx="6060">
                  <c:v>0.11164643891437483</c:v>
                </c:pt>
                <c:pt idx="6061">
                  <c:v>0.30987999808520167</c:v>
                </c:pt>
                <c:pt idx="6062">
                  <c:v>0.13145692848788276</c:v>
                </c:pt>
                <c:pt idx="6063">
                  <c:v>0.2966850874247991</c:v>
                </c:pt>
                <c:pt idx="6064">
                  <c:v>0.28074602880743832</c:v>
                </c:pt>
                <c:pt idx="6065">
                  <c:v>0.37933621764139652</c:v>
                </c:pt>
                <c:pt idx="6066">
                  <c:v>0.28854779467987157</c:v>
                </c:pt>
                <c:pt idx="6067">
                  <c:v>0.10259550773062229</c:v>
                </c:pt>
                <c:pt idx="6068">
                  <c:v>0.27466879611813383</c:v>
                </c:pt>
                <c:pt idx="6069">
                  <c:v>0.29136408789036</c:v>
                </c:pt>
                <c:pt idx="6070">
                  <c:v>9.2035726718310742E-2</c:v>
                </c:pt>
                <c:pt idx="6071">
                  <c:v>0.18034195880313011</c:v>
                </c:pt>
                <c:pt idx="6072">
                  <c:v>0.35584429122705935</c:v>
                </c:pt>
                <c:pt idx="6073">
                  <c:v>0.10493168070858944</c:v>
                </c:pt>
                <c:pt idx="6074">
                  <c:v>0.17815171727828966</c:v>
                </c:pt>
                <c:pt idx="6075">
                  <c:v>0.34827094874831005</c:v>
                </c:pt>
                <c:pt idx="6076">
                  <c:v>0.14363346913921549</c:v>
                </c:pt>
                <c:pt idx="6077">
                  <c:v>9.216293685552579E-2</c:v>
                </c:pt>
                <c:pt idx="6078">
                  <c:v>0.14481563449649329</c:v>
                </c:pt>
                <c:pt idx="6079">
                  <c:v>0.28013493530848971</c:v>
                </c:pt>
                <c:pt idx="6080">
                  <c:v>0.20405770085493721</c:v>
                </c:pt>
                <c:pt idx="6081">
                  <c:v>0.30514515973157008</c:v>
                </c:pt>
                <c:pt idx="6082">
                  <c:v>0.3033368571675456</c:v>
                </c:pt>
                <c:pt idx="6083">
                  <c:v>0.24132128990258764</c:v>
                </c:pt>
                <c:pt idx="6084">
                  <c:v>0.13421330886724769</c:v>
                </c:pt>
                <c:pt idx="6085">
                  <c:v>0.35503578674544789</c:v>
                </c:pt>
                <c:pt idx="6086">
                  <c:v>6.6179733262535401E-2</c:v>
                </c:pt>
                <c:pt idx="6087">
                  <c:v>0.28734768807240613</c:v>
                </c:pt>
                <c:pt idx="6088">
                  <c:v>0.28431538291056241</c:v>
                </c:pt>
                <c:pt idx="6089">
                  <c:v>0.1767828925878572</c:v>
                </c:pt>
                <c:pt idx="6090">
                  <c:v>7.8857569031459337E-2</c:v>
                </c:pt>
                <c:pt idx="6091">
                  <c:v>0.16484521585228251</c:v>
                </c:pt>
                <c:pt idx="6092">
                  <c:v>0.25300847180184244</c:v>
                </c:pt>
                <c:pt idx="6093">
                  <c:v>0.29512702769295213</c:v>
                </c:pt>
                <c:pt idx="6094">
                  <c:v>9.0107508930949848E-2</c:v>
                </c:pt>
                <c:pt idx="6095">
                  <c:v>0.12214495313724338</c:v>
                </c:pt>
                <c:pt idx="6096">
                  <c:v>0.19757766911388688</c:v>
                </c:pt>
                <c:pt idx="6097">
                  <c:v>0.23440513960210571</c:v>
                </c:pt>
                <c:pt idx="6098">
                  <c:v>0.3057174251863724</c:v>
                </c:pt>
                <c:pt idx="6099">
                  <c:v>0.3764480490109246</c:v>
                </c:pt>
                <c:pt idx="6100">
                  <c:v>0.11875157477522456</c:v>
                </c:pt>
                <c:pt idx="6101">
                  <c:v>0.31071165729733696</c:v>
                </c:pt>
                <c:pt idx="6102">
                  <c:v>0.28718945018459952</c:v>
                </c:pt>
                <c:pt idx="6103">
                  <c:v>0.1405849128053703</c:v>
                </c:pt>
                <c:pt idx="6104">
                  <c:v>0.21610393903816089</c:v>
                </c:pt>
                <c:pt idx="6105">
                  <c:v>0.2207253855805657</c:v>
                </c:pt>
                <c:pt idx="6106">
                  <c:v>8.6600138618017755E-2</c:v>
                </c:pt>
                <c:pt idx="6107">
                  <c:v>0.11245337222502751</c:v>
                </c:pt>
                <c:pt idx="6108">
                  <c:v>0.1106940715207512</c:v>
                </c:pt>
                <c:pt idx="6109">
                  <c:v>0.30371751018490756</c:v>
                </c:pt>
                <c:pt idx="6110">
                  <c:v>0.37584098357960016</c:v>
                </c:pt>
                <c:pt idx="6111">
                  <c:v>0.13553943951118558</c:v>
                </c:pt>
                <c:pt idx="6112">
                  <c:v>0.22518796296656088</c:v>
                </c:pt>
                <c:pt idx="6113">
                  <c:v>0.12910931378661633</c:v>
                </c:pt>
                <c:pt idx="6114">
                  <c:v>0.29954671006777189</c:v>
                </c:pt>
                <c:pt idx="6115">
                  <c:v>0.26603441375479314</c:v>
                </c:pt>
                <c:pt idx="6116">
                  <c:v>0.1321013144936872</c:v>
                </c:pt>
                <c:pt idx="6117">
                  <c:v>0.25079018860142915</c:v>
                </c:pt>
                <c:pt idx="6118">
                  <c:v>0.26651538309297396</c:v>
                </c:pt>
                <c:pt idx="6119">
                  <c:v>0.14596417559881616</c:v>
                </c:pt>
                <c:pt idx="6120">
                  <c:v>0.17325798813814172</c:v>
                </c:pt>
                <c:pt idx="6121">
                  <c:v>8.2884452374862999E-2</c:v>
                </c:pt>
                <c:pt idx="6122">
                  <c:v>0.1355180204854029</c:v>
                </c:pt>
                <c:pt idx="6123">
                  <c:v>0.15032087896069557</c:v>
                </c:pt>
                <c:pt idx="6124">
                  <c:v>0.23134142384353687</c:v>
                </c:pt>
                <c:pt idx="6125">
                  <c:v>0.29676575617127099</c:v>
                </c:pt>
                <c:pt idx="6126">
                  <c:v>0.24447913787575795</c:v>
                </c:pt>
                <c:pt idx="6127">
                  <c:v>0.19286336255093328</c:v>
                </c:pt>
                <c:pt idx="6128">
                  <c:v>0.12595139525866375</c:v>
                </c:pt>
                <c:pt idx="6129">
                  <c:v>0.27173619729967879</c:v>
                </c:pt>
                <c:pt idx="6130">
                  <c:v>0.1380368773893571</c:v>
                </c:pt>
                <c:pt idx="6131">
                  <c:v>0.2915907402877001</c:v>
                </c:pt>
                <c:pt idx="6132">
                  <c:v>0.14207126630029748</c:v>
                </c:pt>
                <c:pt idx="6133">
                  <c:v>0.21824408364927994</c:v>
                </c:pt>
                <c:pt idx="6134">
                  <c:v>0.22905452094347345</c:v>
                </c:pt>
                <c:pt idx="6135">
                  <c:v>0.2590733683026632</c:v>
                </c:pt>
                <c:pt idx="6136">
                  <c:v>9.0980998407872882E-2</c:v>
                </c:pt>
                <c:pt idx="6137">
                  <c:v>0.10319359522140971</c:v>
                </c:pt>
                <c:pt idx="6138">
                  <c:v>8.818725956834976E-2</c:v>
                </c:pt>
                <c:pt idx="6139">
                  <c:v>0.11147470881931383</c:v>
                </c:pt>
                <c:pt idx="6140">
                  <c:v>6.2674178032177522E-2</c:v>
                </c:pt>
                <c:pt idx="6141">
                  <c:v>0.17756805300116899</c:v>
                </c:pt>
                <c:pt idx="6142">
                  <c:v>0.33597654396914006</c:v>
                </c:pt>
                <c:pt idx="6143">
                  <c:v>0.22872022121367927</c:v>
                </c:pt>
                <c:pt idx="6144">
                  <c:v>0.27091922418157643</c:v>
                </c:pt>
                <c:pt idx="6145">
                  <c:v>8.5736979903429072E-2</c:v>
                </c:pt>
                <c:pt idx="6146">
                  <c:v>0.21723977264997424</c:v>
                </c:pt>
                <c:pt idx="6147">
                  <c:v>0.3124728902430669</c:v>
                </c:pt>
                <c:pt idx="6148">
                  <c:v>0.2176947380267904</c:v>
                </c:pt>
                <c:pt idx="6149">
                  <c:v>0.10819012502641617</c:v>
                </c:pt>
                <c:pt idx="6150">
                  <c:v>0.25125364869363176</c:v>
                </c:pt>
                <c:pt idx="6151">
                  <c:v>0.16973319142368712</c:v>
                </c:pt>
                <c:pt idx="6152">
                  <c:v>0.2631816285770745</c:v>
                </c:pt>
                <c:pt idx="6153">
                  <c:v>0.37940966952888477</c:v>
                </c:pt>
                <c:pt idx="6154">
                  <c:v>0.13292728905027176</c:v>
                </c:pt>
                <c:pt idx="6155">
                  <c:v>0.19677811306647167</c:v>
                </c:pt>
                <c:pt idx="6156">
                  <c:v>0.21786996572475043</c:v>
                </c:pt>
                <c:pt idx="6157">
                  <c:v>0.34299750414333557</c:v>
                </c:pt>
                <c:pt idx="6158">
                  <c:v>0.17536058711632496</c:v>
                </c:pt>
                <c:pt idx="6159">
                  <c:v>0.25456084809782387</c:v>
                </c:pt>
                <c:pt idx="6160">
                  <c:v>0.18009140671236201</c:v>
                </c:pt>
                <c:pt idx="6161">
                  <c:v>0.28488850865624638</c:v>
                </c:pt>
                <c:pt idx="6162">
                  <c:v>9.1569877990123533E-2</c:v>
                </c:pt>
                <c:pt idx="6163">
                  <c:v>0.16148360565984046</c:v>
                </c:pt>
                <c:pt idx="6164">
                  <c:v>0.21541816638907804</c:v>
                </c:pt>
                <c:pt idx="6165">
                  <c:v>0.31105533090480475</c:v>
                </c:pt>
                <c:pt idx="6166">
                  <c:v>0.17518692234836952</c:v>
                </c:pt>
                <c:pt idx="6167">
                  <c:v>0.226992805553002</c:v>
                </c:pt>
                <c:pt idx="6168">
                  <c:v>0.32869037554535657</c:v>
                </c:pt>
                <c:pt idx="6169">
                  <c:v>0.43469143604647359</c:v>
                </c:pt>
                <c:pt idx="6170">
                  <c:v>0.225595986469005</c:v>
                </c:pt>
                <c:pt idx="6171">
                  <c:v>0.19125028131248356</c:v>
                </c:pt>
                <c:pt idx="6172">
                  <c:v>0.25929745360186041</c:v>
                </c:pt>
                <c:pt idx="6173">
                  <c:v>0.22677178685509777</c:v>
                </c:pt>
                <c:pt idx="6174">
                  <c:v>0.13032248088296178</c:v>
                </c:pt>
                <c:pt idx="6175">
                  <c:v>0.30363560198144801</c:v>
                </c:pt>
                <c:pt idx="6176">
                  <c:v>7.2847068135176787E-2</c:v>
                </c:pt>
                <c:pt idx="6177">
                  <c:v>1.9431815628205645E-2</c:v>
                </c:pt>
                <c:pt idx="6178">
                  <c:v>6.7943499335814755E-2</c:v>
                </c:pt>
                <c:pt idx="6179">
                  <c:v>0.25611018741852443</c:v>
                </c:pt>
                <c:pt idx="6180">
                  <c:v>0.30746753132433913</c:v>
                </c:pt>
                <c:pt idx="6181">
                  <c:v>0.10516785954541243</c:v>
                </c:pt>
                <c:pt idx="6182">
                  <c:v>0.13271836576999915</c:v>
                </c:pt>
                <c:pt idx="6183">
                  <c:v>0.29624516437000098</c:v>
                </c:pt>
                <c:pt idx="6184">
                  <c:v>0.24429161340974856</c:v>
                </c:pt>
                <c:pt idx="6185">
                  <c:v>0.21413311703334242</c:v>
                </c:pt>
                <c:pt idx="6186">
                  <c:v>3.5858703370848802E-2</c:v>
                </c:pt>
                <c:pt idx="6187">
                  <c:v>0.29464521691316958</c:v>
                </c:pt>
                <c:pt idx="6188">
                  <c:v>0.12400078011951607</c:v>
                </c:pt>
                <c:pt idx="6189">
                  <c:v>0.30763954606887695</c:v>
                </c:pt>
                <c:pt idx="6190">
                  <c:v>0.16281718186306493</c:v>
                </c:pt>
                <c:pt idx="6191">
                  <c:v>0.26391228188734644</c:v>
                </c:pt>
                <c:pt idx="6192">
                  <c:v>7.5575559146806026E-2</c:v>
                </c:pt>
                <c:pt idx="6193">
                  <c:v>0.27609939550684426</c:v>
                </c:pt>
                <c:pt idx="6194">
                  <c:v>0.19104269930586842</c:v>
                </c:pt>
                <c:pt idx="6195">
                  <c:v>7.1958874650818599E-2</c:v>
                </c:pt>
                <c:pt idx="6196">
                  <c:v>0.17737652619096164</c:v>
                </c:pt>
                <c:pt idx="6197">
                  <c:v>0.16030695463111178</c:v>
                </c:pt>
                <c:pt idx="6198">
                  <c:v>0.15921958755100743</c:v>
                </c:pt>
                <c:pt idx="6199">
                  <c:v>0.11295274330799461</c:v>
                </c:pt>
                <c:pt idx="6200">
                  <c:v>0.30432607398243144</c:v>
                </c:pt>
                <c:pt idx="6201">
                  <c:v>0.29567361138305565</c:v>
                </c:pt>
                <c:pt idx="6202">
                  <c:v>0.32898667746179466</c:v>
                </c:pt>
                <c:pt idx="6203">
                  <c:v>0.11958414586625053</c:v>
                </c:pt>
                <c:pt idx="6204">
                  <c:v>0.174371261388162</c:v>
                </c:pt>
                <c:pt idx="6205">
                  <c:v>0.19152028924638345</c:v>
                </c:pt>
                <c:pt idx="6206">
                  <c:v>0.23901285430526034</c:v>
                </c:pt>
                <c:pt idx="6207">
                  <c:v>0.35132071938594833</c:v>
                </c:pt>
                <c:pt idx="6208">
                  <c:v>0.31991459395629451</c:v>
                </c:pt>
                <c:pt idx="6209">
                  <c:v>0.2357088202700188</c:v>
                </c:pt>
                <c:pt idx="6210">
                  <c:v>9.9681845700245936E-2</c:v>
                </c:pt>
                <c:pt idx="6211">
                  <c:v>0.20584101140996397</c:v>
                </c:pt>
                <c:pt idx="6212">
                  <c:v>0.13059312724640532</c:v>
                </c:pt>
                <c:pt idx="6213">
                  <c:v>0.27344353860076387</c:v>
                </c:pt>
                <c:pt idx="6214">
                  <c:v>0.26572313750563492</c:v>
                </c:pt>
                <c:pt idx="6215">
                  <c:v>0.20012224609215887</c:v>
                </c:pt>
                <c:pt idx="6216">
                  <c:v>0.27288547888838466</c:v>
                </c:pt>
                <c:pt idx="6217">
                  <c:v>0.21980206432719929</c:v>
                </c:pt>
                <c:pt idx="6218">
                  <c:v>0.20929244347801934</c:v>
                </c:pt>
                <c:pt idx="6219">
                  <c:v>0.17820185291567323</c:v>
                </c:pt>
                <c:pt idx="6220">
                  <c:v>0.25820488135069014</c:v>
                </c:pt>
                <c:pt idx="6221">
                  <c:v>0.10565346535611762</c:v>
                </c:pt>
                <c:pt idx="6222">
                  <c:v>0.26070778136263223</c:v>
                </c:pt>
                <c:pt idx="6223">
                  <c:v>0.25327995721795671</c:v>
                </c:pt>
                <c:pt idx="6224">
                  <c:v>0.22113686149187106</c:v>
                </c:pt>
                <c:pt idx="6225">
                  <c:v>0.2622160975059718</c:v>
                </c:pt>
                <c:pt idx="6226">
                  <c:v>0.25634479421356093</c:v>
                </c:pt>
                <c:pt idx="6227">
                  <c:v>0.1009632921680593</c:v>
                </c:pt>
                <c:pt idx="6228">
                  <c:v>0.15013863620219939</c:v>
                </c:pt>
                <c:pt idx="6229">
                  <c:v>0.15056036511478785</c:v>
                </c:pt>
                <c:pt idx="6230">
                  <c:v>0.19034845588704416</c:v>
                </c:pt>
                <c:pt idx="6231">
                  <c:v>0.25925811965596041</c:v>
                </c:pt>
                <c:pt idx="6232">
                  <c:v>0.17130365627297153</c:v>
                </c:pt>
                <c:pt idx="6233">
                  <c:v>0.10870721476059418</c:v>
                </c:pt>
                <c:pt idx="6234">
                  <c:v>0.18465444392916541</c:v>
                </c:pt>
                <c:pt idx="6235">
                  <c:v>0.41933441534677435</c:v>
                </c:pt>
                <c:pt idx="6236">
                  <c:v>4.7002150569059251E-2</c:v>
                </c:pt>
                <c:pt idx="6237">
                  <c:v>0.23411673121543514</c:v>
                </c:pt>
                <c:pt idx="6238">
                  <c:v>0.18453564163139832</c:v>
                </c:pt>
                <c:pt idx="6239">
                  <c:v>9.9914123417494533E-2</c:v>
                </c:pt>
                <c:pt idx="6240">
                  <c:v>0.20598692583550426</c:v>
                </c:pt>
                <c:pt idx="6241">
                  <c:v>0.28307448746036873</c:v>
                </c:pt>
                <c:pt idx="6242">
                  <c:v>0.16572634281181042</c:v>
                </c:pt>
                <c:pt idx="6243">
                  <c:v>0.28002888357498551</c:v>
                </c:pt>
                <c:pt idx="6244">
                  <c:v>8.57644183154532E-2</c:v>
                </c:pt>
                <c:pt idx="6245">
                  <c:v>0.16041009785303603</c:v>
                </c:pt>
                <c:pt idx="6246">
                  <c:v>0.15212343434465547</c:v>
                </c:pt>
                <c:pt idx="6247">
                  <c:v>5.4398991551485143E-2</c:v>
                </c:pt>
                <c:pt idx="6248">
                  <c:v>0.14917892714111777</c:v>
                </c:pt>
                <c:pt idx="6249">
                  <c:v>0.25041851200883014</c:v>
                </c:pt>
                <c:pt idx="6250">
                  <c:v>0.30265856085199794</c:v>
                </c:pt>
                <c:pt idx="6251">
                  <c:v>0.22010594024994856</c:v>
                </c:pt>
                <c:pt idx="6252">
                  <c:v>0.1576990855962348</c:v>
                </c:pt>
                <c:pt idx="6253">
                  <c:v>0.40120156374709459</c:v>
                </c:pt>
                <c:pt idx="6254">
                  <c:v>0.34687732547575428</c:v>
                </c:pt>
                <c:pt idx="6255">
                  <c:v>0.24816824371565327</c:v>
                </c:pt>
                <c:pt idx="6256">
                  <c:v>0.28767219985655051</c:v>
                </c:pt>
                <c:pt idx="6257">
                  <c:v>0.11984789539456232</c:v>
                </c:pt>
                <c:pt idx="6258">
                  <c:v>0.28376718911851495</c:v>
                </c:pt>
                <c:pt idx="6259">
                  <c:v>0.24419996921931209</c:v>
                </c:pt>
                <c:pt idx="6260">
                  <c:v>0.1644470787773655</c:v>
                </c:pt>
                <c:pt idx="6261">
                  <c:v>0.28552794916060364</c:v>
                </c:pt>
                <c:pt idx="6262">
                  <c:v>0.2500127383518097</c:v>
                </c:pt>
                <c:pt idx="6263">
                  <c:v>0.21140936632580298</c:v>
                </c:pt>
                <c:pt idx="6264">
                  <c:v>0.2201276829073279</c:v>
                </c:pt>
                <c:pt idx="6265">
                  <c:v>0.13790172067664913</c:v>
                </c:pt>
                <c:pt idx="6266">
                  <c:v>0.18939006261195676</c:v>
                </c:pt>
                <c:pt idx="6267">
                  <c:v>0.24725351625834188</c:v>
                </c:pt>
                <c:pt idx="6268">
                  <c:v>0.40602827158452581</c:v>
                </c:pt>
                <c:pt idx="6269">
                  <c:v>7.2192565006858292E-2</c:v>
                </c:pt>
                <c:pt idx="6270">
                  <c:v>0.13257202486697053</c:v>
                </c:pt>
                <c:pt idx="6271">
                  <c:v>0.17752302389729388</c:v>
                </c:pt>
                <c:pt idx="6272">
                  <c:v>0.18073894230365631</c:v>
                </c:pt>
                <c:pt idx="6273">
                  <c:v>0.34889695069202392</c:v>
                </c:pt>
                <c:pt idx="6274">
                  <c:v>0.24183132614111363</c:v>
                </c:pt>
                <c:pt idx="6275">
                  <c:v>0.29449713601179289</c:v>
                </c:pt>
                <c:pt idx="6276">
                  <c:v>0.30328977117492367</c:v>
                </c:pt>
                <c:pt idx="6277">
                  <c:v>0.21714596505298658</c:v>
                </c:pt>
                <c:pt idx="6278">
                  <c:v>4.7116381326400447E-2</c:v>
                </c:pt>
                <c:pt idx="6279">
                  <c:v>0.23118750508266875</c:v>
                </c:pt>
                <c:pt idx="6280">
                  <c:v>0.25213020791700685</c:v>
                </c:pt>
                <c:pt idx="6281">
                  <c:v>0.1502531683554556</c:v>
                </c:pt>
                <c:pt idx="6282">
                  <c:v>0.25238578243228099</c:v>
                </c:pt>
                <c:pt idx="6283">
                  <c:v>0.26243746625654535</c:v>
                </c:pt>
                <c:pt idx="6284">
                  <c:v>0.19232146658158225</c:v>
                </c:pt>
                <c:pt idx="6285">
                  <c:v>0.37770373712898392</c:v>
                </c:pt>
                <c:pt idx="6286">
                  <c:v>0.19843853123645455</c:v>
                </c:pt>
                <c:pt idx="6287">
                  <c:v>0.38750106146559837</c:v>
                </c:pt>
                <c:pt idx="6288">
                  <c:v>0.3052636733391515</c:v>
                </c:pt>
                <c:pt idx="6289">
                  <c:v>0.23088379231447792</c:v>
                </c:pt>
                <c:pt idx="6290">
                  <c:v>9.5795933325699203E-2</c:v>
                </c:pt>
                <c:pt idx="6291">
                  <c:v>0.21926059997155697</c:v>
                </c:pt>
                <c:pt idx="6292">
                  <c:v>0.14086678491957721</c:v>
                </c:pt>
                <c:pt idx="6293">
                  <c:v>6.5137930280929554E-2</c:v>
                </c:pt>
                <c:pt idx="6294">
                  <c:v>0.23981410832317898</c:v>
                </c:pt>
                <c:pt idx="6295">
                  <c:v>0.28199630809623349</c:v>
                </c:pt>
                <c:pt idx="6296">
                  <c:v>0.28849070951800926</c:v>
                </c:pt>
                <c:pt idx="6297">
                  <c:v>0.284966878227084</c:v>
                </c:pt>
                <c:pt idx="6298">
                  <c:v>0.22443008089076391</c:v>
                </c:pt>
                <c:pt idx="6299">
                  <c:v>0.17483832049624098</c:v>
                </c:pt>
                <c:pt idx="6300">
                  <c:v>0.33132236908661372</c:v>
                </c:pt>
                <c:pt idx="6301">
                  <c:v>0.28353374174642532</c:v>
                </c:pt>
                <c:pt idx="6302">
                  <c:v>0.25597134476566602</c:v>
                </c:pt>
                <c:pt idx="6303">
                  <c:v>0.3155473609192207</c:v>
                </c:pt>
                <c:pt idx="6304">
                  <c:v>7.7613876072811658E-2</c:v>
                </c:pt>
                <c:pt idx="6305">
                  <c:v>0.16525134944486627</c:v>
                </c:pt>
                <c:pt idx="6306">
                  <c:v>4.5664954444464979E-2</c:v>
                </c:pt>
                <c:pt idx="6307">
                  <c:v>0.15964593601183763</c:v>
                </c:pt>
                <c:pt idx="6308">
                  <c:v>0.32911912176052677</c:v>
                </c:pt>
                <c:pt idx="6309">
                  <c:v>0.32181532029460952</c:v>
                </c:pt>
                <c:pt idx="6310">
                  <c:v>3.5193147817273812E-2</c:v>
                </c:pt>
                <c:pt idx="6311">
                  <c:v>0.10406273439308455</c:v>
                </c:pt>
                <c:pt idx="6312">
                  <c:v>0.15121077526853954</c:v>
                </c:pt>
                <c:pt idx="6313">
                  <c:v>0.33684821278528737</c:v>
                </c:pt>
                <c:pt idx="6314">
                  <c:v>0.12043745326096775</c:v>
                </c:pt>
                <c:pt idx="6315">
                  <c:v>0.23998783668773208</c:v>
                </c:pt>
                <c:pt idx="6316">
                  <c:v>0.16620978269317693</c:v>
                </c:pt>
                <c:pt idx="6317">
                  <c:v>0.19296810409185836</c:v>
                </c:pt>
                <c:pt idx="6318">
                  <c:v>0.10971223928866509</c:v>
                </c:pt>
                <c:pt idx="6319">
                  <c:v>0.25974479600365069</c:v>
                </c:pt>
                <c:pt idx="6320">
                  <c:v>0.12173032131868258</c:v>
                </c:pt>
                <c:pt idx="6321">
                  <c:v>5.1819026221752822E-2</c:v>
                </c:pt>
                <c:pt idx="6322">
                  <c:v>0.1337664533305192</c:v>
                </c:pt>
                <c:pt idx="6323">
                  <c:v>0.15571905206444001</c:v>
                </c:pt>
                <c:pt idx="6324">
                  <c:v>0.29291050312509442</c:v>
                </c:pt>
                <c:pt idx="6325">
                  <c:v>8.7978507285333796E-2</c:v>
                </c:pt>
                <c:pt idx="6326">
                  <c:v>0.32556218699963974</c:v>
                </c:pt>
                <c:pt idx="6327">
                  <c:v>0.16324643670535488</c:v>
                </c:pt>
                <c:pt idx="6328">
                  <c:v>0.27975711825248817</c:v>
                </c:pt>
                <c:pt idx="6329">
                  <c:v>0.26349268167278417</c:v>
                </c:pt>
                <c:pt idx="6330">
                  <c:v>0.27808510329130182</c:v>
                </c:pt>
                <c:pt idx="6331">
                  <c:v>0.31541702292504858</c:v>
                </c:pt>
                <c:pt idx="6332">
                  <c:v>0.28376530543397505</c:v>
                </c:pt>
                <c:pt idx="6333">
                  <c:v>0.22544944788960772</c:v>
                </c:pt>
                <c:pt idx="6334">
                  <c:v>0.33651248562452396</c:v>
                </c:pt>
                <c:pt idx="6335">
                  <c:v>0.29160336377402873</c:v>
                </c:pt>
                <c:pt idx="6336">
                  <c:v>0.16958508017715768</c:v>
                </c:pt>
                <c:pt idx="6337">
                  <c:v>0.2790386023692164</c:v>
                </c:pt>
                <c:pt idx="6338">
                  <c:v>0.36979321707948354</c:v>
                </c:pt>
                <c:pt idx="6339">
                  <c:v>0.20163203706481894</c:v>
                </c:pt>
                <c:pt idx="6340">
                  <c:v>0.14016119896705642</c:v>
                </c:pt>
                <c:pt idx="6341">
                  <c:v>0.33424541707884114</c:v>
                </c:pt>
                <c:pt idx="6342">
                  <c:v>8.066558078210008E-2</c:v>
                </c:pt>
                <c:pt idx="6343">
                  <c:v>0.23715678114724953</c:v>
                </c:pt>
                <c:pt idx="6344">
                  <c:v>0.2841169136260997</c:v>
                </c:pt>
                <c:pt idx="6345">
                  <c:v>0.3059207195303541</c:v>
                </c:pt>
                <c:pt idx="6346">
                  <c:v>0.36309191756403597</c:v>
                </c:pt>
                <c:pt idx="6347">
                  <c:v>0.25964003668911823</c:v>
                </c:pt>
                <c:pt idx="6348">
                  <c:v>0.26684265447358035</c:v>
                </c:pt>
                <c:pt idx="6349">
                  <c:v>9.922909323133916E-2</c:v>
                </c:pt>
                <c:pt idx="6350">
                  <c:v>5.0568593064404657E-2</c:v>
                </c:pt>
                <c:pt idx="6351">
                  <c:v>0.34591023132803878</c:v>
                </c:pt>
                <c:pt idx="6352">
                  <c:v>0.1678498806353485</c:v>
                </c:pt>
                <c:pt idx="6353">
                  <c:v>0.25551287725224686</c:v>
                </c:pt>
                <c:pt idx="6354">
                  <c:v>0.26999071822796877</c:v>
                </c:pt>
                <c:pt idx="6355">
                  <c:v>0.27064996013829984</c:v>
                </c:pt>
                <c:pt idx="6356">
                  <c:v>0.16341438723828261</c:v>
                </c:pt>
                <c:pt idx="6357">
                  <c:v>0.15734219141019762</c:v>
                </c:pt>
                <c:pt idx="6358">
                  <c:v>0.11501303475677425</c:v>
                </c:pt>
                <c:pt idx="6359">
                  <c:v>0.19317432279767907</c:v>
                </c:pt>
                <c:pt idx="6360">
                  <c:v>0.28618840232528542</c:v>
                </c:pt>
                <c:pt idx="6361">
                  <c:v>0.27732649270883047</c:v>
                </c:pt>
                <c:pt idx="6362">
                  <c:v>0.22262576463735401</c:v>
                </c:pt>
                <c:pt idx="6363">
                  <c:v>0.12830289932320307</c:v>
                </c:pt>
                <c:pt idx="6364">
                  <c:v>0.12455247635056782</c:v>
                </c:pt>
                <c:pt idx="6365">
                  <c:v>0.19335145921926788</c:v>
                </c:pt>
                <c:pt idx="6366">
                  <c:v>0.10705590619860296</c:v>
                </c:pt>
                <c:pt idx="6367">
                  <c:v>0.19885720050448016</c:v>
                </c:pt>
                <c:pt idx="6368">
                  <c:v>0.3131956323352173</c:v>
                </c:pt>
                <c:pt idx="6369">
                  <c:v>0.20071303554924436</c:v>
                </c:pt>
                <c:pt idx="6370">
                  <c:v>0.231092930008544</c:v>
                </c:pt>
                <c:pt idx="6371">
                  <c:v>0.30879609114965223</c:v>
                </c:pt>
                <c:pt idx="6372">
                  <c:v>0.29152040130311202</c:v>
                </c:pt>
                <c:pt idx="6373">
                  <c:v>0.14976721787360373</c:v>
                </c:pt>
                <c:pt idx="6374">
                  <c:v>0.39082865680176798</c:v>
                </c:pt>
                <c:pt idx="6375">
                  <c:v>0.24754220132519719</c:v>
                </c:pt>
                <c:pt idx="6376">
                  <c:v>0.29314492866311026</c:v>
                </c:pt>
                <c:pt idx="6377">
                  <c:v>0.22462683726434507</c:v>
                </c:pt>
                <c:pt idx="6378">
                  <c:v>0.11081012953908452</c:v>
                </c:pt>
                <c:pt idx="6379">
                  <c:v>9.3462083781141195E-2</c:v>
                </c:pt>
                <c:pt idx="6380">
                  <c:v>0.14641489170230029</c:v>
                </c:pt>
                <c:pt idx="6381">
                  <c:v>0.13542702708937404</c:v>
                </c:pt>
                <c:pt idx="6382">
                  <c:v>0.28055168409691772</c:v>
                </c:pt>
                <c:pt idx="6383">
                  <c:v>0.26865865108855574</c:v>
                </c:pt>
                <c:pt idx="6384">
                  <c:v>0.22374424236655596</c:v>
                </c:pt>
                <c:pt idx="6385">
                  <c:v>0.13877039258630278</c:v>
                </c:pt>
                <c:pt idx="6386">
                  <c:v>7.9408942292722398E-2</c:v>
                </c:pt>
                <c:pt idx="6387">
                  <c:v>0.27467128153972398</c:v>
                </c:pt>
                <c:pt idx="6388">
                  <c:v>0.24048122326857957</c:v>
                </c:pt>
                <c:pt idx="6389">
                  <c:v>0.38434469772968377</c:v>
                </c:pt>
                <c:pt idx="6390">
                  <c:v>9.875485540430029E-2</c:v>
                </c:pt>
                <c:pt idx="6391">
                  <c:v>0.23164263780302627</c:v>
                </c:pt>
                <c:pt idx="6392">
                  <c:v>0.28805285093887029</c:v>
                </c:pt>
                <c:pt idx="6393">
                  <c:v>7.5747278790768313E-2</c:v>
                </c:pt>
                <c:pt idx="6394">
                  <c:v>0.23880693012268323</c:v>
                </c:pt>
                <c:pt idx="6395">
                  <c:v>0.29537049887321626</c:v>
                </c:pt>
                <c:pt idx="6396">
                  <c:v>5.840192046521217E-2</c:v>
                </c:pt>
                <c:pt idx="6397">
                  <c:v>0.27389032256366486</c:v>
                </c:pt>
                <c:pt idx="6398">
                  <c:v>0.16331530455643389</c:v>
                </c:pt>
                <c:pt idx="6399">
                  <c:v>0.28153534648725376</c:v>
                </c:pt>
                <c:pt idx="6400">
                  <c:v>0.13921873892646081</c:v>
                </c:pt>
                <c:pt idx="6401">
                  <c:v>0.12928586842617981</c:v>
                </c:pt>
                <c:pt idx="6402">
                  <c:v>0.29343059632335888</c:v>
                </c:pt>
                <c:pt idx="6403">
                  <c:v>0.30422103197301137</c:v>
                </c:pt>
                <c:pt idx="6404">
                  <c:v>0.2599854129503143</c:v>
                </c:pt>
                <c:pt idx="6405">
                  <c:v>0.24440595448540045</c:v>
                </c:pt>
                <c:pt idx="6406">
                  <c:v>0.16751288588222984</c:v>
                </c:pt>
                <c:pt idx="6407">
                  <c:v>0.10581815127947028</c:v>
                </c:pt>
                <c:pt idx="6408">
                  <c:v>0.25276030408200684</c:v>
                </c:pt>
                <c:pt idx="6409">
                  <c:v>0.27515276077159562</c:v>
                </c:pt>
                <c:pt idx="6410">
                  <c:v>0.31205094310113674</c:v>
                </c:pt>
                <c:pt idx="6411">
                  <c:v>0.14069348088422132</c:v>
                </c:pt>
                <c:pt idx="6412">
                  <c:v>0.24622267772500145</c:v>
                </c:pt>
                <c:pt idx="6413">
                  <c:v>0.20168472804064866</c:v>
                </c:pt>
                <c:pt idx="6414">
                  <c:v>0.23070388235429809</c:v>
                </c:pt>
                <c:pt idx="6415">
                  <c:v>0.39813863154904072</c:v>
                </c:pt>
                <c:pt idx="6416">
                  <c:v>0.17283801614048719</c:v>
                </c:pt>
                <c:pt idx="6417">
                  <c:v>0.11769006870475493</c:v>
                </c:pt>
                <c:pt idx="6418">
                  <c:v>0.33994145444073931</c:v>
                </c:pt>
                <c:pt idx="6419">
                  <c:v>0.15222731024198213</c:v>
                </c:pt>
                <c:pt idx="6420">
                  <c:v>0.14524541874298869</c:v>
                </c:pt>
                <c:pt idx="6421">
                  <c:v>0.19771022781706951</c:v>
                </c:pt>
                <c:pt idx="6422">
                  <c:v>0.23929354333112954</c:v>
                </c:pt>
                <c:pt idx="6423">
                  <c:v>0.13818895143664683</c:v>
                </c:pt>
                <c:pt idx="6424">
                  <c:v>0.21585160943020601</c:v>
                </c:pt>
                <c:pt idx="6425">
                  <c:v>0.23083827443772723</c:v>
                </c:pt>
                <c:pt idx="6426">
                  <c:v>0.29817565955808145</c:v>
                </c:pt>
                <c:pt idx="6427">
                  <c:v>7.5419517149260359E-2</c:v>
                </c:pt>
                <c:pt idx="6428">
                  <c:v>8.1072655667022139E-2</c:v>
                </c:pt>
                <c:pt idx="6429">
                  <c:v>0.2713016895204633</c:v>
                </c:pt>
                <c:pt idx="6430">
                  <c:v>0.31549158601032407</c:v>
                </c:pt>
                <c:pt idx="6431">
                  <c:v>0.1632611992301696</c:v>
                </c:pt>
                <c:pt idx="6432">
                  <c:v>0.33422294890473148</c:v>
                </c:pt>
                <c:pt idx="6433">
                  <c:v>0.15856808894784918</c:v>
                </c:pt>
                <c:pt idx="6434">
                  <c:v>0.15938748558633137</c:v>
                </c:pt>
                <c:pt idx="6435">
                  <c:v>0.20234203302764114</c:v>
                </c:pt>
                <c:pt idx="6436">
                  <c:v>0.1592448587582628</c:v>
                </c:pt>
                <c:pt idx="6437">
                  <c:v>0.14376230652043043</c:v>
                </c:pt>
                <c:pt idx="6438">
                  <c:v>0.18624908903669579</c:v>
                </c:pt>
                <c:pt idx="6439">
                  <c:v>0.20690293461439882</c:v>
                </c:pt>
                <c:pt idx="6440">
                  <c:v>0.13961096927849007</c:v>
                </c:pt>
                <c:pt idx="6441">
                  <c:v>0.30994856859983178</c:v>
                </c:pt>
                <c:pt idx="6442">
                  <c:v>0.26693036575375984</c:v>
                </c:pt>
                <c:pt idx="6443">
                  <c:v>0.29648421795709301</c:v>
                </c:pt>
                <c:pt idx="6444">
                  <c:v>0.1793641903523201</c:v>
                </c:pt>
                <c:pt idx="6445">
                  <c:v>0.12810239598014944</c:v>
                </c:pt>
                <c:pt idx="6446">
                  <c:v>0.20425537436790228</c:v>
                </c:pt>
                <c:pt idx="6447">
                  <c:v>0.11567852672034387</c:v>
                </c:pt>
                <c:pt idx="6448">
                  <c:v>0.32957327644503454</c:v>
                </c:pt>
                <c:pt idx="6449">
                  <c:v>0.25196515626006871</c:v>
                </c:pt>
                <c:pt idx="6450">
                  <c:v>0.11717884237600427</c:v>
                </c:pt>
                <c:pt idx="6451">
                  <c:v>0.31091371795467826</c:v>
                </c:pt>
                <c:pt idx="6452">
                  <c:v>9.1494222111440635E-2</c:v>
                </c:pt>
                <c:pt idx="6453">
                  <c:v>0.14325450932655795</c:v>
                </c:pt>
                <c:pt idx="6454">
                  <c:v>6.9438091485737874E-2</c:v>
                </c:pt>
                <c:pt idx="6455">
                  <c:v>0.20183943346822053</c:v>
                </c:pt>
                <c:pt idx="6456">
                  <c:v>0.1976245848576221</c:v>
                </c:pt>
                <c:pt idx="6457">
                  <c:v>0.27025210022636303</c:v>
                </c:pt>
                <c:pt idx="6458">
                  <c:v>0.26484467599669692</c:v>
                </c:pt>
                <c:pt idx="6459">
                  <c:v>0.13766963415475966</c:v>
                </c:pt>
                <c:pt idx="6460">
                  <c:v>0.21939869646054258</c:v>
                </c:pt>
                <c:pt idx="6461">
                  <c:v>0.21120565745920339</c:v>
                </c:pt>
                <c:pt idx="6462">
                  <c:v>0.13357494346650356</c:v>
                </c:pt>
                <c:pt idx="6463">
                  <c:v>0.24378441094225903</c:v>
                </c:pt>
                <c:pt idx="6464">
                  <c:v>0.20510935806125072</c:v>
                </c:pt>
                <c:pt idx="6465">
                  <c:v>0.16438270163603866</c:v>
                </c:pt>
                <c:pt idx="6466">
                  <c:v>0.17130047317779537</c:v>
                </c:pt>
                <c:pt idx="6467">
                  <c:v>0.24230804650573814</c:v>
                </c:pt>
                <c:pt idx="6468">
                  <c:v>0.3226358064746343</c:v>
                </c:pt>
                <c:pt idx="6469">
                  <c:v>0.19271209028479416</c:v>
                </c:pt>
                <c:pt idx="6470">
                  <c:v>0.28747304258832085</c:v>
                </c:pt>
                <c:pt idx="6471">
                  <c:v>0.17412862480764807</c:v>
                </c:pt>
                <c:pt idx="6472">
                  <c:v>0.10545693023846134</c:v>
                </c:pt>
                <c:pt idx="6473">
                  <c:v>0.29897462229616911</c:v>
                </c:pt>
                <c:pt idx="6474">
                  <c:v>0.1367548604829372</c:v>
                </c:pt>
                <c:pt idx="6475">
                  <c:v>0.325638687789989</c:v>
                </c:pt>
                <c:pt idx="6476">
                  <c:v>0.1078555323925967</c:v>
                </c:pt>
                <c:pt idx="6477">
                  <c:v>0.24989684041528237</c:v>
                </c:pt>
                <c:pt idx="6478">
                  <c:v>0.27218109602351737</c:v>
                </c:pt>
                <c:pt idx="6479">
                  <c:v>0.27922302999104592</c:v>
                </c:pt>
                <c:pt idx="6480">
                  <c:v>0.19204157064354319</c:v>
                </c:pt>
                <c:pt idx="6481">
                  <c:v>0.17450571514300126</c:v>
                </c:pt>
                <c:pt idx="6482">
                  <c:v>0.25253024769991123</c:v>
                </c:pt>
                <c:pt idx="6483">
                  <c:v>0.17809864063010086</c:v>
                </c:pt>
                <c:pt idx="6484">
                  <c:v>0.21024538601144926</c:v>
                </c:pt>
                <c:pt idx="6485">
                  <c:v>0.27386600244202208</c:v>
                </c:pt>
                <c:pt idx="6486">
                  <c:v>0.36566129669463499</c:v>
                </c:pt>
                <c:pt idx="6487">
                  <c:v>0.19210878857356856</c:v>
                </c:pt>
                <c:pt idx="6488">
                  <c:v>0.18708346675684184</c:v>
                </c:pt>
                <c:pt idx="6489">
                  <c:v>0.12755260881901637</c:v>
                </c:pt>
                <c:pt idx="6490">
                  <c:v>0.17679000022169097</c:v>
                </c:pt>
                <c:pt idx="6491">
                  <c:v>0.2023729949364656</c:v>
                </c:pt>
                <c:pt idx="6492">
                  <c:v>0.35880953506341545</c:v>
                </c:pt>
                <c:pt idx="6493">
                  <c:v>0.17141834353100938</c:v>
                </c:pt>
                <c:pt idx="6494">
                  <c:v>0.26359733296506938</c:v>
                </c:pt>
                <c:pt idx="6495">
                  <c:v>0.25784406000038235</c:v>
                </c:pt>
                <c:pt idx="6496">
                  <c:v>0.12685771726161665</c:v>
                </c:pt>
                <c:pt idx="6497">
                  <c:v>0.39845096432542576</c:v>
                </c:pt>
                <c:pt idx="6498">
                  <c:v>0.18228159821378476</c:v>
                </c:pt>
                <c:pt idx="6499">
                  <c:v>0.29655620888956896</c:v>
                </c:pt>
                <c:pt idx="6500">
                  <c:v>0.33187694713744897</c:v>
                </c:pt>
                <c:pt idx="6501">
                  <c:v>0.33760876529981454</c:v>
                </c:pt>
                <c:pt idx="6502">
                  <c:v>0.29049102387135028</c:v>
                </c:pt>
                <c:pt idx="6503">
                  <c:v>0.22189617638263912</c:v>
                </c:pt>
                <c:pt idx="6504">
                  <c:v>0.31230455451029426</c:v>
                </c:pt>
                <c:pt idx="6505">
                  <c:v>0.20881544463333432</c:v>
                </c:pt>
                <c:pt idx="6506">
                  <c:v>9.3764379141833887E-2</c:v>
                </c:pt>
                <c:pt idx="6507">
                  <c:v>3.3728231199852923E-2</c:v>
                </c:pt>
                <c:pt idx="6508">
                  <c:v>0.23867403705127602</c:v>
                </c:pt>
                <c:pt idx="6509">
                  <c:v>0.16078928990651098</c:v>
                </c:pt>
                <c:pt idx="6510">
                  <c:v>0.15133668125510438</c:v>
                </c:pt>
                <c:pt idx="6511">
                  <c:v>0.24295759034343009</c:v>
                </c:pt>
                <c:pt idx="6512">
                  <c:v>0.24662134367260302</c:v>
                </c:pt>
                <c:pt idx="6513">
                  <c:v>0.27790401170571161</c:v>
                </c:pt>
                <c:pt idx="6514">
                  <c:v>0.11435580368296822</c:v>
                </c:pt>
                <c:pt idx="6515">
                  <c:v>0.25063640853181424</c:v>
                </c:pt>
                <c:pt idx="6516">
                  <c:v>0.27867343809652706</c:v>
                </c:pt>
                <c:pt idx="6517">
                  <c:v>0.27433345156741712</c:v>
                </c:pt>
                <c:pt idx="6518">
                  <c:v>0.23722570236870721</c:v>
                </c:pt>
                <c:pt idx="6519">
                  <c:v>0.19607365741490887</c:v>
                </c:pt>
                <c:pt idx="6520">
                  <c:v>0.12739576301492561</c:v>
                </c:pt>
                <c:pt idx="6521">
                  <c:v>0.21662417593411443</c:v>
                </c:pt>
                <c:pt idx="6522">
                  <c:v>0.40484702185885524</c:v>
                </c:pt>
                <c:pt idx="6523">
                  <c:v>0.25985456631525439</c:v>
                </c:pt>
                <c:pt idx="6524">
                  <c:v>8.5540740846639998E-2</c:v>
                </c:pt>
                <c:pt idx="6525">
                  <c:v>0.10067162947387658</c:v>
                </c:pt>
                <c:pt idx="6526">
                  <c:v>0.23040881684172682</c:v>
                </c:pt>
                <c:pt idx="6527">
                  <c:v>0.26140807556348156</c:v>
                </c:pt>
                <c:pt idx="6528">
                  <c:v>0.104238984515583</c:v>
                </c:pt>
                <c:pt idx="6529">
                  <c:v>0.2138270867316005</c:v>
                </c:pt>
                <c:pt idx="6530">
                  <c:v>0.16545626944779565</c:v>
                </c:pt>
                <c:pt idx="6531">
                  <c:v>0.16138598499783818</c:v>
                </c:pt>
                <c:pt idx="6532">
                  <c:v>0.14705197084792213</c:v>
                </c:pt>
                <c:pt idx="6533">
                  <c:v>0.17298808392863063</c:v>
                </c:pt>
                <c:pt idx="6534">
                  <c:v>0.26574750712177747</c:v>
                </c:pt>
                <c:pt idx="6535">
                  <c:v>9.3716062108450404E-2</c:v>
                </c:pt>
                <c:pt idx="6536">
                  <c:v>0.11962768807135134</c:v>
                </c:pt>
                <c:pt idx="6537">
                  <c:v>0.13000112057265462</c:v>
                </c:pt>
                <c:pt idx="6538">
                  <c:v>0.38010831868699274</c:v>
                </c:pt>
                <c:pt idx="6539">
                  <c:v>0.160576483875816</c:v>
                </c:pt>
                <c:pt idx="6540">
                  <c:v>0.13231101108843943</c:v>
                </c:pt>
                <c:pt idx="6541">
                  <c:v>0.29384510956019294</c:v>
                </c:pt>
                <c:pt idx="6542">
                  <c:v>0.26220912801404678</c:v>
                </c:pt>
                <c:pt idx="6543">
                  <c:v>0.13055894851629082</c:v>
                </c:pt>
                <c:pt idx="6544">
                  <c:v>0.11875133912179683</c:v>
                </c:pt>
                <c:pt idx="6545">
                  <c:v>0.17142213547190505</c:v>
                </c:pt>
                <c:pt idx="6546">
                  <c:v>0.15122962696403344</c:v>
                </c:pt>
                <c:pt idx="6547">
                  <c:v>0.24184065828826029</c:v>
                </c:pt>
                <c:pt idx="6548">
                  <c:v>0.2190322600877804</c:v>
                </c:pt>
                <c:pt idx="6549">
                  <c:v>0.24431912837567632</c:v>
                </c:pt>
                <c:pt idx="6550">
                  <c:v>0.27093446003588745</c:v>
                </c:pt>
                <c:pt idx="6551">
                  <c:v>0.20841630651600879</c:v>
                </c:pt>
                <c:pt idx="6552">
                  <c:v>0.22057492497198186</c:v>
                </c:pt>
                <c:pt idx="6553">
                  <c:v>0.17315008216122568</c:v>
                </c:pt>
                <c:pt idx="6554">
                  <c:v>0.23828453188949161</c:v>
                </c:pt>
                <c:pt idx="6555">
                  <c:v>0.14141050312113349</c:v>
                </c:pt>
                <c:pt idx="6556">
                  <c:v>0.16474029342322707</c:v>
                </c:pt>
                <c:pt idx="6557">
                  <c:v>8.1195045017171147E-2</c:v>
                </c:pt>
                <c:pt idx="6558">
                  <c:v>0.2954743557788917</c:v>
                </c:pt>
                <c:pt idx="6559">
                  <c:v>0.2552146861304353</c:v>
                </c:pt>
                <c:pt idx="6560">
                  <c:v>0.1078684268960757</c:v>
                </c:pt>
                <c:pt idx="6561">
                  <c:v>0.25165564305480831</c:v>
                </c:pt>
                <c:pt idx="6562">
                  <c:v>0.32430757854413844</c:v>
                </c:pt>
                <c:pt idx="6563">
                  <c:v>0.15228486309747152</c:v>
                </c:pt>
                <c:pt idx="6564">
                  <c:v>0.1367406878388866</c:v>
                </c:pt>
                <c:pt idx="6565">
                  <c:v>0.23008511248243296</c:v>
                </c:pt>
                <c:pt idx="6566">
                  <c:v>0.45228703422816569</c:v>
                </c:pt>
                <c:pt idx="6567">
                  <c:v>0.36604443391389641</c:v>
                </c:pt>
                <c:pt idx="6568">
                  <c:v>0.23745503092447448</c:v>
                </c:pt>
                <c:pt idx="6569">
                  <c:v>0.33404565860502128</c:v>
                </c:pt>
                <c:pt idx="6570">
                  <c:v>0.19451068203326605</c:v>
                </c:pt>
                <c:pt idx="6571">
                  <c:v>0.2465506991887641</c:v>
                </c:pt>
                <c:pt idx="6572">
                  <c:v>0.35035606690285104</c:v>
                </c:pt>
                <c:pt idx="6573">
                  <c:v>0.31846461368723916</c:v>
                </c:pt>
                <c:pt idx="6574">
                  <c:v>0.21999658889216778</c:v>
                </c:pt>
                <c:pt idx="6575">
                  <c:v>8.3019115241922251E-2</c:v>
                </c:pt>
                <c:pt idx="6576">
                  <c:v>0.14545799445232913</c:v>
                </c:pt>
                <c:pt idx="6577">
                  <c:v>0.19087314938990158</c:v>
                </c:pt>
                <c:pt idx="6578">
                  <c:v>0.11411009847155662</c:v>
                </c:pt>
                <c:pt idx="6579">
                  <c:v>0.16964077215931714</c:v>
                </c:pt>
                <c:pt idx="6580">
                  <c:v>0.14676435406049201</c:v>
                </c:pt>
                <c:pt idx="6581">
                  <c:v>0.20659062635464093</c:v>
                </c:pt>
                <c:pt idx="6582">
                  <c:v>0.29792804974517695</c:v>
                </c:pt>
                <c:pt idx="6583">
                  <c:v>0.29198140421236696</c:v>
                </c:pt>
                <c:pt idx="6584">
                  <c:v>0.226930514415947</c:v>
                </c:pt>
                <c:pt idx="6585">
                  <c:v>0.31155991140268063</c:v>
                </c:pt>
                <c:pt idx="6586">
                  <c:v>0.33335694333930577</c:v>
                </c:pt>
                <c:pt idx="6587">
                  <c:v>0.43190466443644537</c:v>
                </c:pt>
                <c:pt idx="6588">
                  <c:v>0.1192438536854952</c:v>
                </c:pt>
                <c:pt idx="6589">
                  <c:v>0.14455425930353408</c:v>
                </c:pt>
                <c:pt idx="6590">
                  <c:v>0.23413784314132288</c:v>
                </c:pt>
                <c:pt idx="6591">
                  <c:v>0.25944469439734213</c:v>
                </c:pt>
                <c:pt idx="6592">
                  <c:v>0.32958990871785315</c:v>
                </c:pt>
                <c:pt idx="6593">
                  <c:v>0.13948920867100906</c:v>
                </c:pt>
                <c:pt idx="6594">
                  <c:v>0.13083692127574081</c:v>
                </c:pt>
                <c:pt idx="6595">
                  <c:v>0.17703138951605299</c:v>
                </c:pt>
                <c:pt idx="6596">
                  <c:v>0.17129664827970784</c:v>
                </c:pt>
                <c:pt idx="6597">
                  <c:v>0.17588072914421379</c:v>
                </c:pt>
                <c:pt idx="6598">
                  <c:v>0.16323535103264322</c:v>
                </c:pt>
                <c:pt idx="6599">
                  <c:v>0.37733191454986975</c:v>
                </c:pt>
                <c:pt idx="6600">
                  <c:v>0.3122390628692846</c:v>
                </c:pt>
                <c:pt idx="6601">
                  <c:v>0.16148383888791201</c:v>
                </c:pt>
                <c:pt idx="6602">
                  <c:v>0.26718190208677228</c:v>
                </c:pt>
                <c:pt idx="6603">
                  <c:v>0.19361448235919135</c:v>
                </c:pt>
                <c:pt idx="6604">
                  <c:v>8.5371306016293821E-2</c:v>
                </c:pt>
                <c:pt idx="6605">
                  <c:v>0.26824050632717866</c:v>
                </c:pt>
                <c:pt idx="6606">
                  <c:v>0.3189183972880052</c:v>
                </c:pt>
                <c:pt idx="6607">
                  <c:v>0.12874274292715013</c:v>
                </c:pt>
                <c:pt idx="6608">
                  <c:v>0.11556917211211669</c:v>
                </c:pt>
                <c:pt idx="6609">
                  <c:v>0.26154248665569052</c:v>
                </c:pt>
                <c:pt idx="6610">
                  <c:v>0.24143514266973207</c:v>
                </c:pt>
                <c:pt idx="6611">
                  <c:v>0.21874906042797598</c:v>
                </c:pt>
                <c:pt idx="6612">
                  <c:v>0.32357678050609218</c:v>
                </c:pt>
                <c:pt idx="6613">
                  <c:v>0.14410312729270749</c:v>
                </c:pt>
                <c:pt idx="6614">
                  <c:v>0.30570475495743793</c:v>
                </c:pt>
                <c:pt idx="6615">
                  <c:v>0.21611219483692889</c:v>
                </c:pt>
                <c:pt idx="6616">
                  <c:v>0.11215404304996038</c:v>
                </c:pt>
                <c:pt idx="6617">
                  <c:v>0.22870229414576193</c:v>
                </c:pt>
                <c:pt idx="6618">
                  <c:v>0.10415321689476516</c:v>
                </c:pt>
                <c:pt idx="6619">
                  <c:v>0.13968400890143107</c:v>
                </c:pt>
                <c:pt idx="6620">
                  <c:v>0.24891716062468477</c:v>
                </c:pt>
                <c:pt idx="6621">
                  <c:v>7.4193079226848188E-2</c:v>
                </c:pt>
                <c:pt idx="6622">
                  <c:v>0.17221031912927287</c:v>
                </c:pt>
                <c:pt idx="6623">
                  <c:v>0.23419582459710397</c:v>
                </c:pt>
                <c:pt idx="6624">
                  <c:v>0.19359879650856326</c:v>
                </c:pt>
                <c:pt idx="6625">
                  <c:v>0.33441210227924595</c:v>
                </c:pt>
                <c:pt idx="6626">
                  <c:v>0.24810827153054282</c:v>
                </c:pt>
                <c:pt idx="6627">
                  <c:v>0.12546698336660617</c:v>
                </c:pt>
                <c:pt idx="6628">
                  <c:v>0.33749236297932522</c:v>
                </c:pt>
                <c:pt idx="6629">
                  <c:v>0.21116512029155887</c:v>
                </c:pt>
                <c:pt idx="6630">
                  <c:v>0.19166572533946927</c:v>
                </c:pt>
                <c:pt idx="6631">
                  <c:v>0.14517379435709854</c:v>
                </c:pt>
                <c:pt idx="6632">
                  <c:v>0.15967195040659043</c:v>
                </c:pt>
                <c:pt idx="6633">
                  <c:v>0.1488348843593357</c:v>
                </c:pt>
                <c:pt idx="6634">
                  <c:v>0.26709762388353764</c:v>
                </c:pt>
                <c:pt idx="6635">
                  <c:v>0.20938734751954807</c:v>
                </c:pt>
                <c:pt idx="6636">
                  <c:v>0.21771936766723071</c:v>
                </c:pt>
                <c:pt idx="6637">
                  <c:v>0.16352987345494585</c:v>
                </c:pt>
                <c:pt idx="6638">
                  <c:v>0.10265815861536415</c:v>
                </c:pt>
                <c:pt idx="6639">
                  <c:v>0.14748394026816058</c:v>
                </c:pt>
                <c:pt idx="6640">
                  <c:v>0.15421158102656288</c:v>
                </c:pt>
                <c:pt idx="6641">
                  <c:v>0.15298656411377995</c:v>
                </c:pt>
                <c:pt idx="6642">
                  <c:v>7.8279829197890879E-2</c:v>
                </c:pt>
                <c:pt idx="6643">
                  <c:v>0.36697717576555516</c:v>
                </c:pt>
                <c:pt idx="6644">
                  <c:v>0.16168321233466751</c:v>
                </c:pt>
                <c:pt idx="6645">
                  <c:v>0.11625806905395307</c:v>
                </c:pt>
                <c:pt idx="6646">
                  <c:v>0.20971045391894658</c:v>
                </c:pt>
                <c:pt idx="6647">
                  <c:v>9.576449983049895E-2</c:v>
                </c:pt>
                <c:pt idx="6648">
                  <c:v>0.2887401572602456</c:v>
                </c:pt>
                <c:pt idx="6649">
                  <c:v>0.18830289505012984</c:v>
                </c:pt>
                <c:pt idx="6650">
                  <c:v>0.22114930445746259</c:v>
                </c:pt>
                <c:pt idx="6651">
                  <c:v>0.18071651909805864</c:v>
                </c:pt>
                <c:pt idx="6652">
                  <c:v>0.33411929608453417</c:v>
                </c:pt>
                <c:pt idx="6653">
                  <c:v>0.12207726504295274</c:v>
                </c:pt>
                <c:pt idx="6654">
                  <c:v>0.12701536255077345</c:v>
                </c:pt>
                <c:pt idx="6655">
                  <c:v>0.13427696431032074</c:v>
                </c:pt>
                <c:pt idx="6656">
                  <c:v>3.8252189143143912E-2</c:v>
                </c:pt>
                <c:pt idx="6657">
                  <c:v>0.23996304761530884</c:v>
                </c:pt>
                <c:pt idx="6658">
                  <c:v>0.26503598070379147</c:v>
                </c:pt>
                <c:pt idx="6659">
                  <c:v>0.14410687706390451</c:v>
                </c:pt>
                <c:pt idx="6660">
                  <c:v>0.19688289990784658</c:v>
                </c:pt>
                <c:pt idx="6661">
                  <c:v>0.26143764168304212</c:v>
                </c:pt>
                <c:pt idx="6662">
                  <c:v>0.21408245726277564</c:v>
                </c:pt>
                <c:pt idx="6663">
                  <c:v>0.15337030665202528</c:v>
                </c:pt>
                <c:pt idx="6664">
                  <c:v>0.12957522432543078</c:v>
                </c:pt>
                <c:pt idx="6665">
                  <c:v>0.28295775827342828</c:v>
                </c:pt>
                <c:pt idx="6666">
                  <c:v>0.17887389513932753</c:v>
                </c:pt>
                <c:pt idx="6667">
                  <c:v>0.2934677916143521</c:v>
                </c:pt>
                <c:pt idx="6668">
                  <c:v>0.28871020545100051</c:v>
                </c:pt>
                <c:pt idx="6669">
                  <c:v>0.30971692343106882</c:v>
                </c:pt>
                <c:pt idx="6670">
                  <c:v>0.27614309532084019</c:v>
                </c:pt>
                <c:pt idx="6671">
                  <c:v>0.19593334673141594</c:v>
                </c:pt>
                <c:pt idx="6672">
                  <c:v>0.14512603072187366</c:v>
                </c:pt>
                <c:pt idx="6673">
                  <c:v>0.29222129529306878</c:v>
                </c:pt>
                <c:pt idx="6674">
                  <c:v>0.14000377298233671</c:v>
                </c:pt>
                <c:pt idx="6675">
                  <c:v>0.2390822921511932</c:v>
                </c:pt>
                <c:pt idx="6676">
                  <c:v>0.18601905978939839</c:v>
                </c:pt>
                <c:pt idx="6677">
                  <c:v>0.29042906336785057</c:v>
                </c:pt>
                <c:pt idx="6678">
                  <c:v>0.15791186148353853</c:v>
                </c:pt>
                <c:pt idx="6679">
                  <c:v>0.12247881150758742</c:v>
                </c:pt>
                <c:pt idx="6680">
                  <c:v>0.26715648738330272</c:v>
                </c:pt>
                <c:pt idx="6681">
                  <c:v>0.31683731726414688</c:v>
                </c:pt>
                <c:pt idx="6682">
                  <c:v>0.10693012080989363</c:v>
                </c:pt>
                <c:pt idx="6683">
                  <c:v>0.1522603337316526</c:v>
                </c:pt>
                <c:pt idx="6684">
                  <c:v>0.30646307785840898</c:v>
                </c:pt>
                <c:pt idx="6685">
                  <c:v>0.35505169205521137</c:v>
                </c:pt>
                <c:pt idx="6686">
                  <c:v>0.18231922564889447</c:v>
                </c:pt>
                <c:pt idx="6687">
                  <c:v>0.26745323043960179</c:v>
                </c:pt>
                <c:pt idx="6688">
                  <c:v>0.2383981980312169</c:v>
                </c:pt>
                <c:pt idx="6689">
                  <c:v>0.29187229361093736</c:v>
                </c:pt>
                <c:pt idx="6690">
                  <c:v>0.13286876510091816</c:v>
                </c:pt>
                <c:pt idx="6691">
                  <c:v>0.23960631520825268</c:v>
                </c:pt>
                <c:pt idx="6692">
                  <c:v>8.1035055103474141E-2</c:v>
                </c:pt>
                <c:pt idx="6693">
                  <c:v>0.25447254892727306</c:v>
                </c:pt>
                <c:pt idx="6694">
                  <c:v>0.10626594480138758</c:v>
                </c:pt>
                <c:pt idx="6695">
                  <c:v>0.21773397658369906</c:v>
                </c:pt>
                <c:pt idx="6696">
                  <c:v>0.15374582700295469</c:v>
                </c:pt>
                <c:pt idx="6697">
                  <c:v>0.18423853590426703</c:v>
                </c:pt>
                <c:pt idx="6698">
                  <c:v>0.24897411556317933</c:v>
                </c:pt>
                <c:pt idx="6699">
                  <c:v>0.12872652013666541</c:v>
                </c:pt>
                <c:pt idx="6700">
                  <c:v>0.15178654250596232</c:v>
                </c:pt>
                <c:pt idx="6701">
                  <c:v>4.8535713087659964E-2</c:v>
                </c:pt>
                <c:pt idx="6702">
                  <c:v>0.28822355996411475</c:v>
                </c:pt>
                <c:pt idx="6703">
                  <c:v>0.27272121559190532</c:v>
                </c:pt>
                <c:pt idx="6704">
                  <c:v>0.17266774738089369</c:v>
                </c:pt>
                <c:pt idx="6705">
                  <c:v>0.29382528925123108</c:v>
                </c:pt>
                <c:pt idx="6706">
                  <c:v>0.23760062716167049</c:v>
                </c:pt>
                <c:pt idx="6707">
                  <c:v>0.23308261250522985</c:v>
                </c:pt>
                <c:pt idx="6708">
                  <c:v>0.29719490868746945</c:v>
                </c:pt>
                <c:pt idx="6709">
                  <c:v>0.1898519743820769</c:v>
                </c:pt>
                <c:pt idx="6710">
                  <c:v>0.18634975463276546</c:v>
                </c:pt>
                <c:pt idx="6711">
                  <c:v>0.15357236639186952</c:v>
                </c:pt>
                <c:pt idx="6712">
                  <c:v>0.36793286055426239</c:v>
                </c:pt>
                <c:pt idx="6713">
                  <c:v>0.29904892996782739</c:v>
                </c:pt>
                <c:pt idx="6714">
                  <c:v>0.14832176155226506</c:v>
                </c:pt>
                <c:pt idx="6715">
                  <c:v>0.11308098607179545</c:v>
                </c:pt>
                <c:pt idx="6716">
                  <c:v>0.12114188234310133</c:v>
                </c:pt>
                <c:pt idx="6717">
                  <c:v>0.29602235112972397</c:v>
                </c:pt>
                <c:pt idx="6718">
                  <c:v>0.15861480150693164</c:v>
                </c:pt>
                <c:pt idx="6719">
                  <c:v>0.12065657072892444</c:v>
                </c:pt>
                <c:pt idx="6720">
                  <c:v>0.25396101962547585</c:v>
                </c:pt>
                <c:pt idx="6721">
                  <c:v>0.1479104564121908</c:v>
                </c:pt>
                <c:pt idx="6722">
                  <c:v>0.14720054596216256</c:v>
                </c:pt>
                <c:pt idx="6723">
                  <c:v>0.1594644963224951</c:v>
                </c:pt>
                <c:pt idx="6724">
                  <c:v>0.28725853056213108</c:v>
                </c:pt>
                <c:pt idx="6725">
                  <c:v>6.7222214179106635E-2</c:v>
                </c:pt>
                <c:pt idx="6726">
                  <c:v>0.26859601683409928</c:v>
                </c:pt>
                <c:pt idx="6727">
                  <c:v>0.23994312113935129</c:v>
                </c:pt>
                <c:pt idx="6728">
                  <c:v>0.3014829131086032</c:v>
                </c:pt>
                <c:pt idx="6729">
                  <c:v>0.29325660172623202</c:v>
                </c:pt>
                <c:pt idx="6730">
                  <c:v>0.20501540587150613</c:v>
                </c:pt>
                <c:pt idx="6731">
                  <c:v>0.24637004131360712</c:v>
                </c:pt>
                <c:pt idx="6732">
                  <c:v>0.14315807176323897</c:v>
                </c:pt>
                <c:pt idx="6733">
                  <c:v>0.33109649175128519</c:v>
                </c:pt>
                <c:pt idx="6734">
                  <c:v>0.28579099834228783</c:v>
                </c:pt>
                <c:pt idx="6735">
                  <c:v>0.23647063862150444</c:v>
                </c:pt>
                <c:pt idx="6736">
                  <c:v>0.44464995873965124</c:v>
                </c:pt>
                <c:pt idx="6737">
                  <c:v>0.19704780920927156</c:v>
                </c:pt>
                <c:pt idx="6738">
                  <c:v>0.32174110002467898</c:v>
                </c:pt>
                <c:pt idx="6739">
                  <c:v>0.36503882361323858</c:v>
                </c:pt>
                <c:pt idx="6740">
                  <c:v>0.17374083216427569</c:v>
                </c:pt>
                <c:pt idx="6741">
                  <c:v>0.18171196817604859</c:v>
                </c:pt>
                <c:pt idx="6742">
                  <c:v>0.28850941968192401</c:v>
                </c:pt>
                <c:pt idx="6743">
                  <c:v>9.1040999842526366E-2</c:v>
                </c:pt>
                <c:pt idx="6744">
                  <c:v>6.3820963930829575E-2</c:v>
                </c:pt>
                <c:pt idx="6745">
                  <c:v>7.4737977666288632E-2</c:v>
                </c:pt>
                <c:pt idx="6746">
                  <c:v>0.19456544849729715</c:v>
                </c:pt>
                <c:pt idx="6747">
                  <c:v>9.5701610715396707E-2</c:v>
                </c:pt>
                <c:pt idx="6748">
                  <c:v>0.1517592049269185</c:v>
                </c:pt>
                <c:pt idx="6749">
                  <c:v>0.15245756698139487</c:v>
                </c:pt>
                <c:pt idx="6750">
                  <c:v>0.13217483107053724</c:v>
                </c:pt>
                <c:pt idx="6751">
                  <c:v>0.18220646226509998</c:v>
                </c:pt>
                <c:pt idx="6752">
                  <c:v>0.24614997866445371</c:v>
                </c:pt>
                <c:pt idx="6753">
                  <c:v>0.22662097584409155</c:v>
                </c:pt>
                <c:pt idx="6754">
                  <c:v>0.19469071414852776</c:v>
                </c:pt>
                <c:pt idx="6755">
                  <c:v>3.7997392091526527E-2</c:v>
                </c:pt>
                <c:pt idx="6756">
                  <c:v>0.30929907204805979</c:v>
                </c:pt>
                <c:pt idx="6757">
                  <c:v>0.11620581232111339</c:v>
                </c:pt>
                <c:pt idx="6758">
                  <c:v>0.30801604742186112</c:v>
                </c:pt>
                <c:pt idx="6759">
                  <c:v>0.30702325245564033</c:v>
                </c:pt>
                <c:pt idx="6760">
                  <c:v>0.2087751986394758</c:v>
                </c:pt>
                <c:pt idx="6761">
                  <c:v>0.1166409687602362</c:v>
                </c:pt>
                <c:pt idx="6762">
                  <c:v>0.25090611327507462</c:v>
                </c:pt>
                <c:pt idx="6763">
                  <c:v>0.19386140752886696</c:v>
                </c:pt>
                <c:pt idx="6764">
                  <c:v>0.27228603815764857</c:v>
                </c:pt>
                <c:pt idx="6765">
                  <c:v>0.31508294027527084</c:v>
                </c:pt>
                <c:pt idx="6766">
                  <c:v>9.2976540558412327E-2</c:v>
                </c:pt>
                <c:pt idx="6767">
                  <c:v>0.16018092178070789</c:v>
                </c:pt>
                <c:pt idx="6768">
                  <c:v>0.22397509111992522</c:v>
                </c:pt>
                <c:pt idx="6769">
                  <c:v>0.1819137797446217</c:v>
                </c:pt>
                <c:pt idx="6770">
                  <c:v>0.31785289156071489</c:v>
                </c:pt>
                <c:pt idx="6771">
                  <c:v>0.11237245467287378</c:v>
                </c:pt>
                <c:pt idx="6772">
                  <c:v>0.24242324995883499</c:v>
                </c:pt>
                <c:pt idx="6773">
                  <c:v>0.14186886037523161</c:v>
                </c:pt>
                <c:pt idx="6774">
                  <c:v>0.26228074573483451</c:v>
                </c:pt>
                <c:pt idx="6775">
                  <c:v>0.33061855768170673</c:v>
                </c:pt>
                <c:pt idx="6776">
                  <c:v>0.27317768791819896</c:v>
                </c:pt>
                <c:pt idx="6777">
                  <c:v>0.29634156573513076</c:v>
                </c:pt>
                <c:pt idx="6778">
                  <c:v>0.16625055609071585</c:v>
                </c:pt>
                <c:pt idx="6779">
                  <c:v>0.19796361130316506</c:v>
                </c:pt>
                <c:pt idx="6780">
                  <c:v>0.14826357516783853</c:v>
                </c:pt>
                <c:pt idx="6781">
                  <c:v>0.19706351791965643</c:v>
                </c:pt>
                <c:pt idx="6782">
                  <c:v>0.12028747903661727</c:v>
                </c:pt>
                <c:pt idx="6783">
                  <c:v>0.22502629874033026</c:v>
                </c:pt>
                <c:pt idx="6784">
                  <c:v>0.19531282364762059</c:v>
                </c:pt>
                <c:pt idx="6785">
                  <c:v>0.25201208389253044</c:v>
                </c:pt>
                <c:pt idx="6786">
                  <c:v>0.28333172886485414</c:v>
                </c:pt>
                <c:pt idx="6787">
                  <c:v>0.11721836909398677</c:v>
                </c:pt>
                <c:pt idx="6788">
                  <c:v>0.20606965213761977</c:v>
                </c:pt>
                <c:pt idx="6789">
                  <c:v>0.29291342554019351</c:v>
                </c:pt>
                <c:pt idx="6790">
                  <c:v>0.27799831764280247</c:v>
                </c:pt>
                <c:pt idx="6791">
                  <c:v>0.14897128910056326</c:v>
                </c:pt>
                <c:pt idx="6792">
                  <c:v>0.10914284713145296</c:v>
                </c:pt>
                <c:pt idx="6793">
                  <c:v>0.27164772440867058</c:v>
                </c:pt>
                <c:pt idx="6794">
                  <c:v>0.10624015766979156</c:v>
                </c:pt>
                <c:pt idx="6795">
                  <c:v>0.23247690159436643</c:v>
                </c:pt>
                <c:pt idx="6796">
                  <c:v>0.26130546238718388</c:v>
                </c:pt>
                <c:pt idx="6797">
                  <c:v>0.33288964265242488</c:v>
                </c:pt>
                <c:pt idx="6798">
                  <c:v>0.1795087662944794</c:v>
                </c:pt>
                <c:pt idx="6799">
                  <c:v>0.27683188723086888</c:v>
                </c:pt>
                <c:pt idx="6800">
                  <c:v>0.32910111691563648</c:v>
                </c:pt>
                <c:pt idx="6801">
                  <c:v>0.33022510673101158</c:v>
                </c:pt>
                <c:pt idx="6802">
                  <c:v>0.27271187395720869</c:v>
                </c:pt>
                <c:pt idx="6803">
                  <c:v>0.10993921213141206</c:v>
                </c:pt>
                <c:pt idx="6804">
                  <c:v>0.20364021206344851</c:v>
                </c:pt>
                <c:pt idx="6805">
                  <c:v>0.32888251161795384</c:v>
                </c:pt>
                <c:pt idx="6806">
                  <c:v>0.26124235314771721</c:v>
                </c:pt>
                <c:pt idx="6807">
                  <c:v>0.20308022171467774</c:v>
                </c:pt>
                <c:pt idx="6808">
                  <c:v>0.11410171505433754</c:v>
                </c:pt>
                <c:pt idx="6809">
                  <c:v>0.2136447303159601</c:v>
                </c:pt>
                <c:pt idx="6810">
                  <c:v>0.18857783401745146</c:v>
                </c:pt>
                <c:pt idx="6811">
                  <c:v>0.20009221713693384</c:v>
                </c:pt>
                <c:pt idx="6812">
                  <c:v>0.18463766197502388</c:v>
                </c:pt>
                <c:pt idx="6813">
                  <c:v>8.2123561768657677E-2</c:v>
                </c:pt>
                <c:pt idx="6814">
                  <c:v>0.24326554413097901</c:v>
                </c:pt>
                <c:pt idx="6815">
                  <c:v>0.23455968864988669</c:v>
                </c:pt>
                <c:pt idx="6816">
                  <c:v>0.18480724168088297</c:v>
                </c:pt>
                <c:pt idx="6817">
                  <c:v>0.18572299942454157</c:v>
                </c:pt>
                <c:pt idx="6818">
                  <c:v>0.22248273122257434</c:v>
                </c:pt>
                <c:pt idx="6819">
                  <c:v>0.2258545205475202</c:v>
                </c:pt>
                <c:pt idx="6820">
                  <c:v>0.10171810951580329</c:v>
                </c:pt>
                <c:pt idx="6821">
                  <c:v>0.23803430423605532</c:v>
                </c:pt>
                <c:pt idx="6822">
                  <c:v>9.1521257837611267E-2</c:v>
                </c:pt>
                <c:pt idx="6823">
                  <c:v>0.13595254414110355</c:v>
                </c:pt>
                <c:pt idx="6824">
                  <c:v>0.29431578795969038</c:v>
                </c:pt>
                <c:pt idx="6825">
                  <c:v>0.33515112773125033</c:v>
                </c:pt>
                <c:pt idx="6826">
                  <c:v>0.12301779687973387</c:v>
                </c:pt>
                <c:pt idx="6827">
                  <c:v>0.1427103418506398</c:v>
                </c:pt>
                <c:pt idx="6828">
                  <c:v>0.14754410659831874</c:v>
                </c:pt>
                <c:pt idx="6829">
                  <c:v>0.14900042642880043</c:v>
                </c:pt>
                <c:pt idx="6830">
                  <c:v>0.22772868055818335</c:v>
                </c:pt>
                <c:pt idx="6831">
                  <c:v>0.27945722050276922</c:v>
                </c:pt>
                <c:pt idx="6832">
                  <c:v>0.38088410638022085</c:v>
                </c:pt>
                <c:pt idx="6833">
                  <c:v>0.16309587365241507</c:v>
                </c:pt>
                <c:pt idx="6834">
                  <c:v>0.24844547868899486</c:v>
                </c:pt>
                <c:pt idx="6835">
                  <c:v>0.11621623915976038</c:v>
                </c:pt>
                <c:pt idx="6836">
                  <c:v>0.16380156702834572</c:v>
                </c:pt>
                <c:pt idx="6837">
                  <c:v>0.27458924060730339</c:v>
                </c:pt>
                <c:pt idx="6838">
                  <c:v>0.37614496888453763</c:v>
                </c:pt>
                <c:pt idx="6839">
                  <c:v>0.1504582163345842</c:v>
                </c:pt>
                <c:pt idx="6840">
                  <c:v>0.2945695381789239</c:v>
                </c:pt>
                <c:pt idx="6841">
                  <c:v>0.18637568871824009</c:v>
                </c:pt>
                <c:pt idx="6842">
                  <c:v>0.26338965838779221</c:v>
                </c:pt>
                <c:pt idx="6843">
                  <c:v>0.18813844534624641</c:v>
                </c:pt>
                <c:pt idx="6844">
                  <c:v>0.22661361750285552</c:v>
                </c:pt>
                <c:pt idx="6845">
                  <c:v>0.26749499108428759</c:v>
                </c:pt>
                <c:pt idx="6846">
                  <c:v>0.21849670200707424</c:v>
                </c:pt>
                <c:pt idx="6847">
                  <c:v>0.30172117622365691</c:v>
                </c:pt>
                <c:pt idx="6848">
                  <c:v>6.5284874662277878E-2</c:v>
                </c:pt>
                <c:pt idx="6849">
                  <c:v>0.2711739213407271</c:v>
                </c:pt>
                <c:pt idx="6850">
                  <c:v>0.25852858635075932</c:v>
                </c:pt>
                <c:pt idx="6851">
                  <c:v>0.29271960816110415</c:v>
                </c:pt>
                <c:pt idx="6852">
                  <c:v>0.24498488200605828</c:v>
                </c:pt>
                <c:pt idx="6853">
                  <c:v>0.34488630392237718</c:v>
                </c:pt>
                <c:pt idx="6854">
                  <c:v>0.35396950095250435</c:v>
                </c:pt>
                <c:pt idx="6855">
                  <c:v>0.15303899715664743</c:v>
                </c:pt>
                <c:pt idx="6856">
                  <c:v>0.21109379011414664</c:v>
                </c:pt>
                <c:pt idx="6857">
                  <c:v>0.16291082278009963</c:v>
                </c:pt>
                <c:pt idx="6858">
                  <c:v>0.2083443606466682</c:v>
                </c:pt>
                <c:pt idx="6859">
                  <c:v>0.12692128896687929</c:v>
                </c:pt>
                <c:pt idx="6860">
                  <c:v>0.34063784409725728</c:v>
                </c:pt>
                <c:pt idx="6861">
                  <c:v>9.0818153169019519E-2</c:v>
                </c:pt>
                <c:pt idx="6862">
                  <c:v>0.20845794540860024</c:v>
                </c:pt>
                <c:pt idx="6863">
                  <c:v>8.3302606431873663E-2</c:v>
                </c:pt>
                <c:pt idx="6864">
                  <c:v>0.13326486654384792</c:v>
                </c:pt>
                <c:pt idx="6865">
                  <c:v>0.25275792212256376</c:v>
                </c:pt>
                <c:pt idx="6866">
                  <c:v>0.29037502980778351</c:v>
                </c:pt>
                <c:pt idx="6867">
                  <c:v>0.22615897984548292</c:v>
                </c:pt>
                <c:pt idx="6868">
                  <c:v>0.22996227942567571</c:v>
                </c:pt>
                <c:pt idx="6869">
                  <c:v>0.11269204770791043</c:v>
                </c:pt>
                <c:pt idx="6870">
                  <c:v>0.37859482363936497</c:v>
                </c:pt>
                <c:pt idx="6871">
                  <c:v>0.10425253235833321</c:v>
                </c:pt>
                <c:pt idx="6872">
                  <c:v>0.22165266489457455</c:v>
                </c:pt>
                <c:pt idx="6873">
                  <c:v>0.15082238805454151</c:v>
                </c:pt>
                <c:pt idx="6874">
                  <c:v>0.14773632226026251</c:v>
                </c:pt>
                <c:pt idx="6875">
                  <c:v>5.9639850941191772E-2</c:v>
                </c:pt>
                <c:pt idx="6876">
                  <c:v>0.23059838561402757</c:v>
                </c:pt>
                <c:pt idx="6877">
                  <c:v>0.25383906439394921</c:v>
                </c:pt>
                <c:pt idx="6878">
                  <c:v>0.31645190006062979</c:v>
                </c:pt>
                <c:pt idx="6879">
                  <c:v>0.18593282278456497</c:v>
                </c:pt>
                <c:pt idx="6880">
                  <c:v>0.20886640240752488</c:v>
                </c:pt>
                <c:pt idx="6881">
                  <c:v>0.1056773987100704</c:v>
                </c:pt>
                <c:pt idx="6882">
                  <c:v>0.20915971438623163</c:v>
                </c:pt>
                <c:pt idx="6883">
                  <c:v>0.2087621379416541</c:v>
                </c:pt>
                <c:pt idx="6884">
                  <c:v>0.13700961154857855</c:v>
                </c:pt>
                <c:pt idx="6885">
                  <c:v>0.26825417236626992</c:v>
                </c:pt>
                <c:pt idx="6886">
                  <c:v>3.1977697307283441E-2</c:v>
                </c:pt>
                <c:pt idx="6887">
                  <c:v>0.17797853671550967</c:v>
                </c:pt>
                <c:pt idx="6888">
                  <c:v>6.6973822432539173E-2</c:v>
                </c:pt>
                <c:pt idx="6889">
                  <c:v>0.12326958848122568</c:v>
                </c:pt>
                <c:pt idx="6890">
                  <c:v>0.32383002711049191</c:v>
                </c:pt>
                <c:pt idx="6891">
                  <c:v>0.19220540174011599</c:v>
                </c:pt>
                <c:pt idx="6892">
                  <c:v>0.16087855605980278</c:v>
                </c:pt>
                <c:pt idx="6893">
                  <c:v>0.15718980781427547</c:v>
                </c:pt>
                <c:pt idx="6894">
                  <c:v>0.14206821430255304</c:v>
                </c:pt>
                <c:pt idx="6895">
                  <c:v>0.25039147499707043</c:v>
                </c:pt>
                <c:pt idx="6896">
                  <c:v>0.30285318821642848</c:v>
                </c:pt>
                <c:pt idx="6897">
                  <c:v>0.13193732989257023</c:v>
                </c:pt>
                <c:pt idx="6898">
                  <c:v>0.29227641674603239</c:v>
                </c:pt>
                <c:pt idx="6899">
                  <c:v>0.17407388975811405</c:v>
                </c:pt>
                <c:pt idx="6900">
                  <c:v>0.26172304488856662</c:v>
                </c:pt>
                <c:pt idx="6901">
                  <c:v>0.13140077116433965</c:v>
                </c:pt>
                <c:pt idx="6902">
                  <c:v>0.31228941318849113</c:v>
                </c:pt>
                <c:pt idx="6903">
                  <c:v>0.25922958445776773</c:v>
                </c:pt>
                <c:pt idx="6904">
                  <c:v>0.18517488443797264</c:v>
                </c:pt>
                <c:pt idx="6905">
                  <c:v>0.10820298566843309</c:v>
                </c:pt>
                <c:pt idx="6906">
                  <c:v>0.12131295716671506</c:v>
                </c:pt>
                <c:pt idx="6907">
                  <c:v>0.25258933687808649</c:v>
                </c:pt>
                <c:pt idx="6908">
                  <c:v>0.11487630059795075</c:v>
                </c:pt>
                <c:pt idx="6909">
                  <c:v>0.21437352346855798</c:v>
                </c:pt>
                <c:pt idx="6910">
                  <c:v>0.18440643074199353</c:v>
                </c:pt>
                <c:pt idx="6911">
                  <c:v>0.24979288067509509</c:v>
                </c:pt>
                <c:pt idx="6912">
                  <c:v>0.24426848268358939</c:v>
                </c:pt>
                <c:pt idx="6913">
                  <c:v>0.29633586757191704</c:v>
                </c:pt>
                <c:pt idx="6914">
                  <c:v>0.26749721763447082</c:v>
                </c:pt>
                <c:pt idx="6915">
                  <c:v>0.17957019375220545</c:v>
                </c:pt>
                <c:pt idx="6916">
                  <c:v>0.23659945242208796</c:v>
                </c:pt>
                <c:pt idx="6917">
                  <c:v>0.32586215620587294</c:v>
                </c:pt>
                <c:pt idx="6918">
                  <c:v>0.26285507014307607</c:v>
                </c:pt>
                <c:pt idx="6919">
                  <c:v>0.27221708718463083</c:v>
                </c:pt>
                <c:pt idx="6920">
                  <c:v>0.20015468922953403</c:v>
                </c:pt>
                <c:pt idx="6921">
                  <c:v>0.17538118651110637</c:v>
                </c:pt>
                <c:pt idx="6922">
                  <c:v>0.20815739117025248</c:v>
                </c:pt>
                <c:pt idx="6923">
                  <c:v>0.35272460109420523</c:v>
                </c:pt>
                <c:pt idx="6924">
                  <c:v>0.22379122125024284</c:v>
                </c:pt>
                <c:pt idx="6925">
                  <c:v>0.33117228625224748</c:v>
                </c:pt>
                <c:pt idx="6926">
                  <c:v>0.35726713125479764</c:v>
                </c:pt>
                <c:pt idx="6927">
                  <c:v>0.30948984117914291</c:v>
                </c:pt>
                <c:pt idx="6928">
                  <c:v>0.10159087399929642</c:v>
                </c:pt>
                <c:pt idx="6929">
                  <c:v>0.23882898087081211</c:v>
                </c:pt>
                <c:pt idx="6930">
                  <c:v>0.12416480783295623</c:v>
                </c:pt>
                <c:pt idx="6931">
                  <c:v>0.19899710085837144</c:v>
                </c:pt>
                <c:pt idx="6932">
                  <c:v>0.28904936321643993</c:v>
                </c:pt>
                <c:pt idx="6933">
                  <c:v>0.41909493265215503</c:v>
                </c:pt>
                <c:pt idx="6934">
                  <c:v>0.18468464634366638</c:v>
                </c:pt>
                <c:pt idx="6935">
                  <c:v>0.23741843133458665</c:v>
                </c:pt>
                <c:pt idx="6936">
                  <c:v>0.17637582023456311</c:v>
                </c:pt>
                <c:pt idx="6937">
                  <c:v>0.30971608351868302</c:v>
                </c:pt>
                <c:pt idx="6938">
                  <c:v>0.25996097116917138</c:v>
                </c:pt>
                <c:pt idx="6939">
                  <c:v>0.14514047121557389</c:v>
                </c:pt>
                <c:pt idx="6940">
                  <c:v>0.2180644414251264</c:v>
                </c:pt>
                <c:pt idx="6941">
                  <c:v>0.28462398744990586</c:v>
                </c:pt>
                <c:pt idx="6942">
                  <c:v>0.20873394752156355</c:v>
                </c:pt>
                <c:pt idx="6943">
                  <c:v>0.25567693786084972</c:v>
                </c:pt>
                <c:pt idx="6944">
                  <c:v>0.33482802454622373</c:v>
                </c:pt>
                <c:pt idx="6945">
                  <c:v>0.30180897688771624</c:v>
                </c:pt>
                <c:pt idx="6946">
                  <c:v>0.14886078315965645</c:v>
                </c:pt>
                <c:pt idx="6947">
                  <c:v>0.14378812938843338</c:v>
                </c:pt>
                <c:pt idx="6948">
                  <c:v>0.21470527759333527</c:v>
                </c:pt>
                <c:pt idx="6949">
                  <c:v>0.15628661940049579</c:v>
                </c:pt>
                <c:pt idx="6950">
                  <c:v>0.23524567188142331</c:v>
                </c:pt>
                <c:pt idx="6951">
                  <c:v>0.27521582076456153</c:v>
                </c:pt>
                <c:pt idx="6952">
                  <c:v>0.11283430230965059</c:v>
                </c:pt>
                <c:pt idx="6953">
                  <c:v>0.1757937690947958</c:v>
                </c:pt>
                <c:pt idx="6954">
                  <c:v>0.16853589700108038</c:v>
                </c:pt>
                <c:pt idx="6955">
                  <c:v>0.1452958766485147</c:v>
                </c:pt>
                <c:pt idx="6956">
                  <c:v>0.22125477485202411</c:v>
                </c:pt>
                <c:pt idx="6957">
                  <c:v>0.21733662185543634</c:v>
                </c:pt>
                <c:pt idx="6958">
                  <c:v>0.17186320077865966</c:v>
                </c:pt>
                <c:pt idx="6959">
                  <c:v>0.17473266603695986</c:v>
                </c:pt>
                <c:pt idx="6960">
                  <c:v>0.32889878921682747</c:v>
                </c:pt>
                <c:pt idx="6961">
                  <c:v>0.17448890795948943</c:v>
                </c:pt>
                <c:pt idx="6962">
                  <c:v>0.13754820230643142</c:v>
                </c:pt>
                <c:pt idx="6963">
                  <c:v>0.20443256731603707</c:v>
                </c:pt>
                <c:pt idx="6964">
                  <c:v>0.16304928484040726</c:v>
                </c:pt>
                <c:pt idx="6965">
                  <c:v>5.7229094662500507E-2</c:v>
                </c:pt>
                <c:pt idx="6966">
                  <c:v>0.23510679189661443</c:v>
                </c:pt>
                <c:pt idx="6967">
                  <c:v>0.24766457145958001</c:v>
                </c:pt>
                <c:pt idx="6968">
                  <c:v>2.6129612659383201E-2</c:v>
                </c:pt>
                <c:pt idx="6969">
                  <c:v>4.2087363506288E-2</c:v>
                </c:pt>
                <c:pt idx="6970">
                  <c:v>0.13771501704367059</c:v>
                </c:pt>
                <c:pt idx="6971">
                  <c:v>0.13809559920045614</c:v>
                </c:pt>
                <c:pt idx="6972">
                  <c:v>0.11314649458665162</c:v>
                </c:pt>
                <c:pt idx="6973">
                  <c:v>0.3439922903113552</c:v>
                </c:pt>
                <c:pt idx="6974">
                  <c:v>0.33310708872114991</c:v>
                </c:pt>
                <c:pt idx="6975">
                  <c:v>0.1266467476703774</c:v>
                </c:pt>
                <c:pt idx="6976">
                  <c:v>0.17777426808795491</c:v>
                </c:pt>
                <c:pt idx="6977">
                  <c:v>0.23505203691334933</c:v>
                </c:pt>
                <c:pt idx="6978">
                  <c:v>0.1492324254079094</c:v>
                </c:pt>
                <c:pt idx="6979">
                  <c:v>0.31441567841478008</c:v>
                </c:pt>
                <c:pt idx="6980">
                  <c:v>0.18764896300060641</c:v>
                </c:pt>
                <c:pt idx="6981">
                  <c:v>0.13631597288077374</c:v>
                </c:pt>
                <c:pt idx="6982">
                  <c:v>0.18041751588285818</c:v>
                </c:pt>
                <c:pt idx="6983">
                  <c:v>0.22980991036557274</c:v>
                </c:pt>
                <c:pt idx="6984">
                  <c:v>0.23909522052612733</c:v>
                </c:pt>
                <c:pt idx="6985">
                  <c:v>0.35617468753227138</c:v>
                </c:pt>
                <c:pt idx="6986">
                  <c:v>0.31746857461498379</c:v>
                </c:pt>
                <c:pt idx="6987">
                  <c:v>0.29501739412028183</c:v>
                </c:pt>
                <c:pt idx="6988">
                  <c:v>0.31360674224830359</c:v>
                </c:pt>
                <c:pt idx="6989">
                  <c:v>0.25169836823618341</c:v>
                </c:pt>
                <c:pt idx="6990">
                  <c:v>0.100944889296728</c:v>
                </c:pt>
                <c:pt idx="6991">
                  <c:v>7.8158488134443621E-2</c:v>
                </c:pt>
                <c:pt idx="6992">
                  <c:v>0.25999514639878196</c:v>
                </c:pt>
                <c:pt idx="6993">
                  <c:v>0.2394419431911041</c:v>
                </c:pt>
                <c:pt idx="6994">
                  <c:v>0.13348753215879777</c:v>
                </c:pt>
                <c:pt idx="6995">
                  <c:v>0.31736001757322818</c:v>
                </c:pt>
                <c:pt idx="6996">
                  <c:v>0.15756990564612675</c:v>
                </c:pt>
                <c:pt idx="6997">
                  <c:v>0.26219941757238524</c:v>
                </c:pt>
                <c:pt idx="6998">
                  <c:v>0.36134572382861979</c:v>
                </c:pt>
                <c:pt idx="6999">
                  <c:v>0.37713262073313158</c:v>
                </c:pt>
                <c:pt idx="7000">
                  <c:v>0.24204963849815386</c:v>
                </c:pt>
                <c:pt idx="7001">
                  <c:v>0.31072439365672544</c:v>
                </c:pt>
                <c:pt idx="7002">
                  <c:v>9.1469386201807182E-2</c:v>
                </c:pt>
                <c:pt idx="7003">
                  <c:v>0.38156270418694571</c:v>
                </c:pt>
                <c:pt idx="7004">
                  <c:v>0.23257198880480148</c:v>
                </c:pt>
                <c:pt idx="7005">
                  <c:v>0.10697733812691861</c:v>
                </c:pt>
                <c:pt idx="7006">
                  <c:v>0.23104596827655857</c:v>
                </c:pt>
                <c:pt idx="7007">
                  <c:v>0.3191807559278087</c:v>
                </c:pt>
                <c:pt idx="7008">
                  <c:v>0.10291341852545746</c:v>
                </c:pt>
                <c:pt idx="7009">
                  <c:v>0.22651883281708732</c:v>
                </c:pt>
                <c:pt idx="7010">
                  <c:v>0.18760070358000785</c:v>
                </c:pt>
                <c:pt idx="7011">
                  <c:v>0.2101126640159551</c:v>
                </c:pt>
                <c:pt idx="7012">
                  <c:v>6.6592818009865523E-2</c:v>
                </c:pt>
                <c:pt idx="7013">
                  <c:v>0.35231333309266644</c:v>
                </c:pt>
                <c:pt idx="7014">
                  <c:v>0.28550112878421341</c:v>
                </c:pt>
                <c:pt idx="7015">
                  <c:v>0.17814830992509528</c:v>
                </c:pt>
                <c:pt idx="7016">
                  <c:v>9.0336887196164339E-2</c:v>
                </c:pt>
                <c:pt idx="7017">
                  <c:v>0.30471176826601232</c:v>
                </c:pt>
                <c:pt idx="7018">
                  <c:v>0.25885678518174104</c:v>
                </c:pt>
                <c:pt idx="7019">
                  <c:v>0.26233912255375946</c:v>
                </c:pt>
                <c:pt idx="7020">
                  <c:v>0.33529363985599087</c:v>
                </c:pt>
                <c:pt idx="7021">
                  <c:v>0.1814515996915273</c:v>
                </c:pt>
                <c:pt idx="7022">
                  <c:v>0.11964435953945127</c:v>
                </c:pt>
                <c:pt idx="7023">
                  <c:v>0.15816558170372691</c:v>
                </c:pt>
                <c:pt idx="7024">
                  <c:v>0.2845931848526585</c:v>
                </c:pt>
                <c:pt idx="7025">
                  <c:v>9.6888236219798682E-2</c:v>
                </c:pt>
                <c:pt idx="7026">
                  <c:v>0.26361426998802606</c:v>
                </c:pt>
                <c:pt idx="7027">
                  <c:v>0.16899554486186674</c:v>
                </c:pt>
                <c:pt idx="7028">
                  <c:v>0.28847739951646556</c:v>
                </c:pt>
                <c:pt idx="7029">
                  <c:v>0.15558104612223358</c:v>
                </c:pt>
                <c:pt idx="7030">
                  <c:v>0.22119509086933928</c:v>
                </c:pt>
                <c:pt idx="7031">
                  <c:v>0.31430261344478772</c:v>
                </c:pt>
                <c:pt idx="7032">
                  <c:v>0.31196973263746747</c:v>
                </c:pt>
                <c:pt idx="7033">
                  <c:v>0.22506092046674436</c:v>
                </c:pt>
                <c:pt idx="7034">
                  <c:v>0.13644734515032964</c:v>
                </c:pt>
                <c:pt idx="7035">
                  <c:v>0.32754768063247403</c:v>
                </c:pt>
                <c:pt idx="7036">
                  <c:v>0.25218671726065839</c:v>
                </c:pt>
                <c:pt idx="7037">
                  <c:v>0.15456427407780787</c:v>
                </c:pt>
                <c:pt idx="7038">
                  <c:v>0.13747218742271591</c:v>
                </c:pt>
                <c:pt idx="7039">
                  <c:v>0.26764027984143801</c:v>
                </c:pt>
                <c:pt idx="7040">
                  <c:v>0.21891566056327721</c:v>
                </c:pt>
                <c:pt idx="7041">
                  <c:v>0.24872382108228708</c:v>
                </c:pt>
                <c:pt idx="7042">
                  <c:v>0.4240779703180157</c:v>
                </c:pt>
                <c:pt idx="7043">
                  <c:v>0.16762884486831994</c:v>
                </c:pt>
                <c:pt idx="7044">
                  <c:v>0.24452738451341774</c:v>
                </c:pt>
                <c:pt idx="7045">
                  <c:v>0.2291847456818574</c:v>
                </c:pt>
                <c:pt idx="7046">
                  <c:v>7.9358491812025672E-2</c:v>
                </c:pt>
                <c:pt idx="7047">
                  <c:v>0.16015625225537672</c:v>
                </c:pt>
                <c:pt idx="7048">
                  <c:v>0.24940471864223634</c:v>
                </c:pt>
                <c:pt idx="7049">
                  <c:v>0.21281577136242735</c:v>
                </c:pt>
                <c:pt idx="7050">
                  <c:v>0.26418212842022282</c:v>
                </c:pt>
                <c:pt idx="7051">
                  <c:v>0.23465226030546354</c:v>
                </c:pt>
                <c:pt idx="7052">
                  <c:v>0.35957815007286248</c:v>
                </c:pt>
                <c:pt idx="7053">
                  <c:v>0.21336564593432947</c:v>
                </c:pt>
                <c:pt idx="7054">
                  <c:v>0.30610388325864496</c:v>
                </c:pt>
                <c:pt idx="7055">
                  <c:v>0.28617634834854994</c:v>
                </c:pt>
                <c:pt idx="7056">
                  <c:v>0.20237966918304767</c:v>
                </c:pt>
                <c:pt idx="7057">
                  <c:v>0.26531532914698253</c:v>
                </c:pt>
                <c:pt idx="7058">
                  <c:v>0.15685923008246505</c:v>
                </c:pt>
                <c:pt idx="7059">
                  <c:v>0.10051355165931176</c:v>
                </c:pt>
                <c:pt idx="7060">
                  <c:v>9.8054533006170591E-2</c:v>
                </c:pt>
                <c:pt idx="7061">
                  <c:v>0.28650491415421314</c:v>
                </c:pt>
                <c:pt idx="7062">
                  <c:v>0.1286135223574387</c:v>
                </c:pt>
                <c:pt idx="7063">
                  <c:v>0.31482830018971741</c:v>
                </c:pt>
                <c:pt idx="7064">
                  <c:v>0.16434540034707096</c:v>
                </c:pt>
                <c:pt idx="7065">
                  <c:v>0.16246650463438569</c:v>
                </c:pt>
                <c:pt idx="7066">
                  <c:v>0.19639570859380295</c:v>
                </c:pt>
                <c:pt idx="7067">
                  <c:v>0.26277448268187675</c:v>
                </c:pt>
                <c:pt idx="7068">
                  <c:v>0.1600997621913669</c:v>
                </c:pt>
                <c:pt idx="7069">
                  <c:v>0.17055271486433893</c:v>
                </c:pt>
                <c:pt idx="7070">
                  <c:v>0.31095649235301565</c:v>
                </c:pt>
                <c:pt idx="7071">
                  <c:v>0.12051022569990687</c:v>
                </c:pt>
                <c:pt idx="7072">
                  <c:v>0.21696165452963651</c:v>
                </c:pt>
                <c:pt idx="7073">
                  <c:v>0.1803600472554622</c:v>
                </c:pt>
                <c:pt idx="7074">
                  <c:v>0.16660298461856254</c:v>
                </c:pt>
                <c:pt idx="7075">
                  <c:v>0.3133600056058411</c:v>
                </c:pt>
                <c:pt idx="7076">
                  <c:v>0.24136852258562158</c:v>
                </c:pt>
                <c:pt idx="7077">
                  <c:v>0.25501289196807914</c:v>
                </c:pt>
                <c:pt idx="7078">
                  <c:v>0.18108202805448731</c:v>
                </c:pt>
                <c:pt idx="7079">
                  <c:v>0.2618774250491801</c:v>
                </c:pt>
                <c:pt idx="7080">
                  <c:v>0.17894871346774552</c:v>
                </c:pt>
                <c:pt idx="7081">
                  <c:v>7.9729411392813615E-2</c:v>
                </c:pt>
                <c:pt idx="7082">
                  <c:v>0.2322307784193996</c:v>
                </c:pt>
                <c:pt idx="7083">
                  <c:v>0.33412031765357164</c:v>
                </c:pt>
                <c:pt idx="7084">
                  <c:v>0.26079972986106942</c:v>
                </c:pt>
                <c:pt idx="7085">
                  <c:v>0.15973240326486363</c:v>
                </c:pt>
                <c:pt idx="7086">
                  <c:v>0.23658233392236366</c:v>
                </c:pt>
                <c:pt idx="7087">
                  <c:v>0.22400539331604452</c:v>
                </c:pt>
                <c:pt idx="7088">
                  <c:v>0.37521651513311838</c:v>
                </c:pt>
                <c:pt idx="7089">
                  <c:v>0.18155968455426572</c:v>
                </c:pt>
                <c:pt idx="7090">
                  <c:v>0.34233871219857903</c:v>
                </c:pt>
                <c:pt idx="7091">
                  <c:v>3.8685845129028264E-2</c:v>
                </c:pt>
                <c:pt idx="7092">
                  <c:v>0.30636838170464747</c:v>
                </c:pt>
                <c:pt idx="7093">
                  <c:v>7.2964856757103611E-2</c:v>
                </c:pt>
                <c:pt idx="7094">
                  <c:v>0.25606700184223069</c:v>
                </c:pt>
                <c:pt idx="7095">
                  <c:v>0.14096310522076344</c:v>
                </c:pt>
                <c:pt idx="7096">
                  <c:v>0.20611084990017264</c:v>
                </c:pt>
                <c:pt idx="7097">
                  <c:v>0.11337650860818284</c:v>
                </c:pt>
                <c:pt idx="7098">
                  <c:v>0.10064074831884384</c:v>
                </c:pt>
                <c:pt idx="7099">
                  <c:v>0.13339305074255486</c:v>
                </c:pt>
                <c:pt idx="7100">
                  <c:v>0.20671097583750797</c:v>
                </c:pt>
                <c:pt idx="7101">
                  <c:v>0.23619243062411754</c:v>
                </c:pt>
                <c:pt idx="7102">
                  <c:v>0.24840503745727172</c:v>
                </c:pt>
                <c:pt idx="7103">
                  <c:v>0.28110264164457327</c:v>
                </c:pt>
                <c:pt idx="7104">
                  <c:v>0.28193253235976012</c:v>
                </c:pt>
                <c:pt idx="7105">
                  <c:v>0.23270668798043523</c:v>
                </c:pt>
                <c:pt idx="7106">
                  <c:v>0.11310691231841041</c:v>
                </c:pt>
                <c:pt idx="7107">
                  <c:v>0.14296271361194612</c:v>
                </c:pt>
                <c:pt idx="7108">
                  <c:v>0.2700560582077825</c:v>
                </c:pt>
                <c:pt idx="7109">
                  <c:v>0.14872855001847565</c:v>
                </c:pt>
                <c:pt idx="7110">
                  <c:v>0.14636521201271036</c:v>
                </c:pt>
                <c:pt idx="7111">
                  <c:v>0.28443127263301504</c:v>
                </c:pt>
                <c:pt idx="7112">
                  <c:v>0.36962192364435936</c:v>
                </c:pt>
                <c:pt idx="7113">
                  <c:v>0.21361883810805604</c:v>
                </c:pt>
                <c:pt idx="7114">
                  <c:v>0.20331852296059916</c:v>
                </c:pt>
                <c:pt idx="7115">
                  <c:v>0.122003833770797</c:v>
                </c:pt>
                <c:pt idx="7116">
                  <c:v>0.16305618049534204</c:v>
                </c:pt>
                <c:pt idx="7117">
                  <c:v>0.18326703021566904</c:v>
                </c:pt>
                <c:pt idx="7118">
                  <c:v>0.29191777178118383</c:v>
                </c:pt>
                <c:pt idx="7119">
                  <c:v>0.29726217991662113</c:v>
                </c:pt>
                <c:pt idx="7120">
                  <c:v>5.82152616782892E-2</c:v>
                </c:pt>
                <c:pt idx="7121">
                  <c:v>0.23490723473979205</c:v>
                </c:pt>
                <c:pt idx="7122">
                  <c:v>0.14278236966138916</c:v>
                </c:pt>
                <c:pt idx="7123">
                  <c:v>0.21855383413556626</c:v>
                </c:pt>
                <c:pt idx="7124">
                  <c:v>0.17874250750003351</c:v>
                </c:pt>
                <c:pt idx="7125">
                  <c:v>0.16909674646998282</c:v>
                </c:pt>
                <c:pt idx="7126">
                  <c:v>0.19375533561235592</c:v>
                </c:pt>
                <c:pt idx="7127">
                  <c:v>0.24409466857347975</c:v>
                </c:pt>
                <c:pt idx="7128">
                  <c:v>0.17665287765718357</c:v>
                </c:pt>
                <c:pt idx="7129">
                  <c:v>5.3313627893961962E-2</c:v>
                </c:pt>
                <c:pt idx="7130">
                  <c:v>0.16890884971164843</c:v>
                </c:pt>
                <c:pt idx="7131">
                  <c:v>0.30006828729567164</c:v>
                </c:pt>
                <c:pt idx="7132">
                  <c:v>0.14660963842566124</c:v>
                </c:pt>
                <c:pt idx="7133">
                  <c:v>0.25494104891148017</c:v>
                </c:pt>
                <c:pt idx="7134">
                  <c:v>0.12942882411835899</c:v>
                </c:pt>
                <c:pt idx="7135">
                  <c:v>0.1198161412166896</c:v>
                </c:pt>
                <c:pt idx="7136">
                  <c:v>0.11459498057752442</c:v>
                </c:pt>
                <c:pt idx="7137">
                  <c:v>0.26765620897495879</c:v>
                </c:pt>
                <c:pt idx="7138">
                  <c:v>0.14807455716143525</c:v>
                </c:pt>
                <c:pt idx="7139">
                  <c:v>0.20947383367038713</c:v>
                </c:pt>
                <c:pt idx="7140">
                  <c:v>0.3000778697070674</c:v>
                </c:pt>
                <c:pt idx="7141">
                  <c:v>0.28746827345700032</c:v>
                </c:pt>
                <c:pt idx="7142">
                  <c:v>0.18476389192829315</c:v>
                </c:pt>
                <c:pt idx="7143">
                  <c:v>5.0091626985041632E-2</c:v>
                </c:pt>
                <c:pt idx="7144">
                  <c:v>0.29426606980611791</c:v>
                </c:pt>
                <c:pt idx="7145">
                  <c:v>0.31704378555706736</c:v>
                </c:pt>
                <c:pt idx="7146">
                  <c:v>5.8927853185417302E-2</c:v>
                </c:pt>
                <c:pt idx="7147">
                  <c:v>0.29284684639894781</c:v>
                </c:pt>
                <c:pt idx="7148">
                  <c:v>0.28998444302981996</c:v>
                </c:pt>
                <c:pt idx="7149">
                  <c:v>0.2903944776501281</c:v>
                </c:pt>
                <c:pt idx="7150">
                  <c:v>0.13673662503081804</c:v>
                </c:pt>
                <c:pt idx="7151">
                  <c:v>0.33009263163791069</c:v>
                </c:pt>
                <c:pt idx="7152">
                  <c:v>0.174450219949222</c:v>
                </c:pt>
                <c:pt idx="7153">
                  <c:v>0.29192365348726773</c:v>
                </c:pt>
                <c:pt idx="7154">
                  <c:v>0.22767021365471107</c:v>
                </c:pt>
                <c:pt idx="7155">
                  <c:v>0.244789202677208</c:v>
                </c:pt>
                <c:pt idx="7156">
                  <c:v>0.15766593798187067</c:v>
                </c:pt>
                <c:pt idx="7157">
                  <c:v>0.11204792649144849</c:v>
                </c:pt>
                <c:pt idx="7158">
                  <c:v>0.14916173111986358</c:v>
                </c:pt>
                <c:pt idx="7159">
                  <c:v>0.27616267217720686</c:v>
                </c:pt>
                <c:pt idx="7160">
                  <c:v>0.32231781153374256</c:v>
                </c:pt>
                <c:pt idx="7161">
                  <c:v>0.22393734964302139</c:v>
                </c:pt>
                <c:pt idx="7162">
                  <c:v>0.17551518963454724</c:v>
                </c:pt>
                <c:pt idx="7163">
                  <c:v>0.35393571876755842</c:v>
                </c:pt>
                <c:pt idx="7164">
                  <c:v>0.23838806450038708</c:v>
                </c:pt>
                <c:pt idx="7165">
                  <c:v>0.3076956576978197</c:v>
                </c:pt>
                <c:pt idx="7166">
                  <c:v>0.21517639919655984</c:v>
                </c:pt>
                <c:pt idx="7167">
                  <c:v>0.11014926452494543</c:v>
                </c:pt>
                <c:pt idx="7168">
                  <c:v>0.14057417377444123</c:v>
                </c:pt>
                <c:pt idx="7169">
                  <c:v>0.26095542395142513</c:v>
                </c:pt>
                <c:pt idx="7170">
                  <c:v>0.27853193786208719</c:v>
                </c:pt>
                <c:pt idx="7171">
                  <c:v>0.30301532900183081</c:v>
                </c:pt>
                <c:pt idx="7172">
                  <c:v>0.13284100604662341</c:v>
                </c:pt>
                <c:pt idx="7173">
                  <c:v>0.16813569740118275</c:v>
                </c:pt>
                <c:pt idx="7174">
                  <c:v>0.39875366324835448</c:v>
                </c:pt>
                <c:pt idx="7175">
                  <c:v>0.11485384141018375</c:v>
                </c:pt>
                <c:pt idx="7176">
                  <c:v>0.29806442200884015</c:v>
                </c:pt>
                <c:pt idx="7177">
                  <c:v>0.25765792679535671</c:v>
                </c:pt>
                <c:pt idx="7178">
                  <c:v>0.37083229021715158</c:v>
                </c:pt>
                <c:pt idx="7179">
                  <c:v>0.15715167600225047</c:v>
                </c:pt>
                <c:pt idx="7180">
                  <c:v>0.20898244217997569</c:v>
                </c:pt>
                <c:pt idx="7181">
                  <c:v>0.12031110037922634</c:v>
                </c:pt>
                <c:pt idx="7182">
                  <c:v>7.6074515840220278E-2</c:v>
                </c:pt>
                <c:pt idx="7183">
                  <c:v>0.28565008113086743</c:v>
                </c:pt>
                <c:pt idx="7184">
                  <c:v>0.17932637519890954</c:v>
                </c:pt>
                <c:pt idx="7185">
                  <c:v>0.28686624098386343</c:v>
                </c:pt>
                <c:pt idx="7186">
                  <c:v>0.18625199447425492</c:v>
                </c:pt>
                <c:pt idx="7187">
                  <c:v>0.17156252527892157</c:v>
                </c:pt>
                <c:pt idx="7188">
                  <c:v>0.2170569874998054</c:v>
                </c:pt>
                <c:pt idx="7189">
                  <c:v>0.17645948337781533</c:v>
                </c:pt>
                <c:pt idx="7190">
                  <c:v>0.17960194726178919</c:v>
                </c:pt>
                <c:pt idx="7191">
                  <c:v>0.38690342107824061</c:v>
                </c:pt>
                <c:pt idx="7192">
                  <c:v>0.10236202197368936</c:v>
                </c:pt>
                <c:pt idx="7193">
                  <c:v>0.10019985226790949</c:v>
                </c:pt>
                <c:pt idx="7194">
                  <c:v>0.11926622624705542</c:v>
                </c:pt>
                <c:pt idx="7195">
                  <c:v>0.19126696063006068</c:v>
                </c:pt>
                <c:pt idx="7196">
                  <c:v>0.32150782458778232</c:v>
                </c:pt>
                <c:pt idx="7197">
                  <c:v>0.36677333526432843</c:v>
                </c:pt>
                <c:pt idx="7198">
                  <c:v>0.22370375755209868</c:v>
                </c:pt>
                <c:pt idx="7199">
                  <c:v>0.26516542625609141</c:v>
                </c:pt>
                <c:pt idx="7200">
                  <c:v>0.27455866928921674</c:v>
                </c:pt>
                <c:pt idx="7201">
                  <c:v>0.30075566075357252</c:v>
                </c:pt>
                <c:pt idx="7202">
                  <c:v>0.14459644232181965</c:v>
                </c:pt>
                <c:pt idx="7203">
                  <c:v>0.13658009942956359</c:v>
                </c:pt>
                <c:pt idx="7204">
                  <c:v>0.25362974907755487</c:v>
                </c:pt>
                <c:pt idx="7205">
                  <c:v>0.13385947034417991</c:v>
                </c:pt>
                <c:pt idx="7206">
                  <c:v>0.18564791611741011</c:v>
                </c:pt>
                <c:pt idx="7207">
                  <c:v>8.7656479411400118E-2</c:v>
                </c:pt>
                <c:pt idx="7208">
                  <c:v>0.16399350234860977</c:v>
                </c:pt>
                <c:pt idx="7209">
                  <c:v>0.16587997109683875</c:v>
                </c:pt>
                <c:pt idx="7210">
                  <c:v>0.24009114642637719</c:v>
                </c:pt>
                <c:pt idx="7211">
                  <c:v>0.11876077373229356</c:v>
                </c:pt>
                <c:pt idx="7212">
                  <c:v>0.30420264249731993</c:v>
                </c:pt>
                <c:pt idx="7213">
                  <c:v>0.19422456042403899</c:v>
                </c:pt>
                <c:pt idx="7214">
                  <c:v>0.30485002369866926</c:v>
                </c:pt>
                <c:pt idx="7215">
                  <c:v>0.35569707620135071</c:v>
                </c:pt>
                <c:pt idx="7216">
                  <c:v>0.19153109251594563</c:v>
                </c:pt>
                <c:pt idx="7217">
                  <c:v>0.30158267059032262</c:v>
                </c:pt>
                <c:pt idx="7218">
                  <c:v>0.27492778707075338</c:v>
                </c:pt>
                <c:pt idx="7219">
                  <c:v>0.18222212706854352</c:v>
                </c:pt>
                <c:pt idx="7220">
                  <c:v>0.14049157436425502</c:v>
                </c:pt>
                <c:pt idx="7221">
                  <c:v>0.40995099139956714</c:v>
                </c:pt>
                <c:pt idx="7222">
                  <c:v>0.17773913733936608</c:v>
                </c:pt>
                <c:pt idx="7223">
                  <c:v>0.19077256652364472</c:v>
                </c:pt>
                <c:pt idx="7224">
                  <c:v>0.22403689336728605</c:v>
                </c:pt>
                <c:pt idx="7225">
                  <c:v>0.31954644949172989</c:v>
                </c:pt>
                <c:pt idx="7226">
                  <c:v>0.23831243318483164</c:v>
                </c:pt>
                <c:pt idx="7227">
                  <c:v>0.10445695100358142</c:v>
                </c:pt>
                <c:pt idx="7228">
                  <c:v>0.31829973212580304</c:v>
                </c:pt>
                <c:pt idx="7229">
                  <c:v>0.1322125121485791</c:v>
                </c:pt>
                <c:pt idx="7230">
                  <c:v>0.31614307456591151</c:v>
                </c:pt>
                <c:pt idx="7231">
                  <c:v>0.21716979966629593</c:v>
                </c:pt>
                <c:pt idx="7232">
                  <c:v>0.22956180748720784</c:v>
                </c:pt>
                <c:pt idx="7233">
                  <c:v>0.20746979541868768</c:v>
                </c:pt>
                <c:pt idx="7234">
                  <c:v>0.21013633891254124</c:v>
                </c:pt>
                <c:pt idx="7235">
                  <c:v>0.27618725934179561</c:v>
                </c:pt>
                <c:pt idx="7236">
                  <c:v>9.9556007947543185E-2</c:v>
                </c:pt>
                <c:pt idx="7237">
                  <c:v>0.14721973826053233</c:v>
                </c:pt>
                <c:pt idx="7238">
                  <c:v>0.12643724290286157</c:v>
                </c:pt>
                <c:pt idx="7239">
                  <c:v>0.22908863568218554</c:v>
                </c:pt>
                <c:pt idx="7240">
                  <c:v>7.8804331181667089E-2</c:v>
                </c:pt>
                <c:pt idx="7241">
                  <c:v>0.1778675054044121</c:v>
                </c:pt>
                <c:pt idx="7242">
                  <c:v>0.15147015772742162</c:v>
                </c:pt>
                <c:pt idx="7243">
                  <c:v>0.30485502665248071</c:v>
                </c:pt>
                <c:pt idx="7244">
                  <c:v>6.3091480377258272E-2</c:v>
                </c:pt>
                <c:pt idx="7245">
                  <c:v>0.30933316570244906</c:v>
                </c:pt>
                <c:pt idx="7246">
                  <c:v>0.13332328694022091</c:v>
                </c:pt>
                <c:pt idx="7247">
                  <c:v>0.10797769122889153</c:v>
                </c:pt>
                <c:pt idx="7248">
                  <c:v>0.20359326320361154</c:v>
                </c:pt>
                <c:pt idx="7249">
                  <c:v>0.3115687578266837</c:v>
                </c:pt>
                <c:pt idx="7250">
                  <c:v>5.4867108025010512E-2</c:v>
                </c:pt>
                <c:pt idx="7251">
                  <c:v>0.38184785149486611</c:v>
                </c:pt>
                <c:pt idx="7252">
                  <c:v>0.19832826905304735</c:v>
                </c:pt>
                <c:pt idx="7253">
                  <c:v>0.23379853218232718</c:v>
                </c:pt>
                <c:pt idx="7254">
                  <c:v>0.27748184739219367</c:v>
                </c:pt>
                <c:pt idx="7255">
                  <c:v>0.23081377167769457</c:v>
                </c:pt>
                <c:pt idx="7256">
                  <c:v>4.5344246136001784E-2</c:v>
                </c:pt>
                <c:pt idx="7257">
                  <c:v>8.8399675992262561E-2</c:v>
                </c:pt>
                <c:pt idx="7258">
                  <c:v>0.1659613026540995</c:v>
                </c:pt>
                <c:pt idx="7259">
                  <c:v>0.23998469231998404</c:v>
                </c:pt>
                <c:pt idx="7260">
                  <c:v>0.41360492183951642</c:v>
                </c:pt>
                <c:pt idx="7261">
                  <c:v>0.23259810517997648</c:v>
                </c:pt>
                <c:pt idx="7262">
                  <c:v>0.29459134025788841</c:v>
                </c:pt>
                <c:pt idx="7263">
                  <c:v>0.29614169461582929</c:v>
                </c:pt>
                <c:pt idx="7264">
                  <c:v>5.7059144323264636E-2</c:v>
                </c:pt>
                <c:pt idx="7265">
                  <c:v>0.25983955955976312</c:v>
                </c:pt>
                <c:pt idx="7266">
                  <c:v>0.26070451884801371</c:v>
                </c:pt>
                <c:pt idx="7267">
                  <c:v>0.25251404709230685</c:v>
                </c:pt>
                <c:pt idx="7268">
                  <c:v>0.16095013105625683</c:v>
                </c:pt>
                <c:pt idx="7269">
                  <c:v>0.22590186709737578</c:v>
                </c:pt>
                <c:pt idx="7270">
                  <c:v>0.35214269878846788</c:v>
                </c:pt>
                <c:pt idx="7271">
                  <c:v>0.20083463480219946</c:v>
                </c:pt>
                <c:pt idx="7272">
                  <c:v>0.36985618433257844</c:v>
                </c:pt>
                <c:pt idx="7273">
                  <c:v>0.14648752628425585</c:v>
                </c:pt>
                <c:pt idx="7274">
                  <c:v>0.27995175134032851</c:v>
                </c:pt>
                <c:pt idx="7275">
                  <c:v>0.12436200501366011</c:v>
                </c:pt>
                <c:pt idx="7276">
                  <c:v>0.20674049345137588</c:v>
                </c:pt>
                <c:pt idx="7277">
                  <c:v>0.2617547403721146</c:v>
                </c:pt>
                <c:pt idx="7278">
                  <c:v>0.2055858283434516</c:v>
                </c:pt>
                <c:pt idx="7279">
                  <c:v>0.22099780564361091</c:v>
                </c:pt>
                <c:pt idx="7280">
                  <c:v>0.17166001492749358</c:v>
                </c:pt>
                <c:pt idx="7281">
                  <c:v>0.35566457042768984</c:v>
                </c:pt>
                <c:pt idx="7282">
                  <c:v>0.13757081630180862</c:v>
                </c:pt>
                <c:pt idx="7283">
                  <c:v>0.1635972844282691</c:v>
                </c:pt>
                <c:pt idx="7284">
                  <c:v>0.11144146699825427</c:v>
                </c:pt>
                <c:pt idx="7285">
                  <c:v>0.20511627461764323</c:v>
                </c:pt>
                <c:pt idx="7286">
                  <c:v>0.27642561114324032</c:v>
                </c:pt>
                <c:pt idx="7287">
                  <c:v>2.9190958382694244E-2</c:v>
                </c:pt>
                <c:pt idx="7288">
                  <c:v>0.31065131122249673</c:v>
                </c:pt>
                <c:pt idx="7289">
                  <c:v>0.16824266444313943</c:v>
                </c:pt>
                <c:pt idx="7290">
                  <c:v>0.2450131770208204</c:v>
                </c:pt>
                <c:pt idx="7291">
                  <c:v>0.16170483140333289</c:v>
                </c:pt>
                <c:pt idx="7292">
                  <c:v>0.18669631255915589</c:v>
                </c:pt>
                <c:pt idx="7293">
                  <c:v>0.25657595537418748</c:v>
                </c:pt>
                <c:pt idx="7294">
                  <c:v>0.32659476773100554</c:v>
                </c:pt>
                <c:pt idx="7295">
                  <c:v>0.23082960463794652</c:v>
                </c:pt>
                <c:pt idx="7296">
                  <c:v>0.15159017351369056</c:v>
                </c:pt>
                <c:pt idx="7297">
                  <c:v>4.1512973195753505E-2</c:v>
                </c:pt>
                <c:pt idx="7298">
                  <c:v>0.10166485435580803</c:v>
                </c:pt>
                <c:pt idx="7299">
                  <c:v>9.5171012754268702E-2</c:v>
                </c:pt>
                <c:pt idx="7300">
                  <c:v>0.27362018386460768</c:v>
                </c:pt>
                <c:pt idx="7301">
                  <c:v>0.34243442028431387</c:v>
                </c:pt>
                <c:pt idx="7302">
                  <c:v>0.27629935355416207</c:v>
                </c:pt>
                <c:pt idx="7303">
                  <c:v>9.3326544139644238E-2</c:v>
                </c:pt>
                <c:pt idx="7304">
                  <c:v>9.227645933147384E-2</c:v>
                </c:pt>
                <c:pt idx="7305">
                  <c:v>0.3900893359619606</c:v>
                </c:pt>
                <c:pt idx="7306">
                  <c:v>0.28420678470548771</c:v>
                </c:pt>
                <c:pt idx="7307">
                  <c:v>0.22753839936813397</c:v>
                </c:pt>
                <c:pt idx="7308">
                  <c:v>0.34180934304212041</c:v>
                </c:pt>
                <c:pt idx="7309">
                  <c:v>0.12107337444417238</c:v>
                </c:pt>
                <c:pt idx="7310">
                  <c:v>0.10459687038168516</c:v>
                </c:pt>
                <c:pt idx="7311">
                  <c:v>0.25078148543546097</c:v>
                </c:pt>
                <c:pt idx="7312">
                  <c:v>0.26052446577639593</c:v>
                </c:pt>
                <c:pt idx="7313">
                  <c:v>0.18321621108660174</c:v>
                </c:pt>
                <c:pt idx="7314">
                  <c:v>0.32211377007939634</c:v>
                </c:pt>
                <c:pt idx="7315">
                  <c:v>0.21819404925304833</c:v>
                </c:pt>
                <c:pt idx="7316">
                  <c:v>0.27104401240515857</c:v>
                </c:pt>
                <c:pt idx="7317">
                  <c:v>0.10337738979263099</c:v>
                </c:pt>
                <c:pt idx="7318">
                  <c:v>0.36645774955634136</c:v>
                </c:pt>
                <c:pt idx="7319">
                  <c:v>0.186079572854182</c:v>
                </c:pt>
                <c:pt idx="7320">
                  <c:v>0.37711040521161415</c:v>
                </c:pt>
                <c:pt idx="7321">
                  <c:v>0.24818509092730481</c:v>
                </c:pt>
                <c:pt idx="7322">
                  <c:v>0.22555594004663426</c:v>
                </c:pt>
                <c:pt idx="7323">
                  <c:v>0.18198770755408483</c:v>
                </c:pt>
                <c:pt idx="7324">
                  <c:v>0.29526339021898057</c:v>
                </c:pt>
                <c:pt idx="7325">
                  <c:v>0.22397407904684574</c:v>
                </c:pt>
                <c:pt idx="7326">
                  <c:v>0.13614972140962173</c:v>
                </c:pt>
                <c:pt idx="7327">
                  <c:v>3.7890430584599052E-2</c:v>
                </c:pt>
                <c:pt idx="7328">
                  <c:v>0.2350397643392346</c:v>
                </c:pt>
                <c:pt idx="7329">
                  <c:v>0.11678664537538054</c:v>
                </c:pt>
                <c:pt idx="7330">
                  <c:v>8.453831086604463E-2</c:v>
                </c:pt>
                <c:pt idx="7331">
                  <c:v>0.10860074078826878</c:v>
                </c:pt>
                <c:pt idx="7332">
                  <c:v>0.103556052047988</c:v>
                </c:pt>
                <c:pt idx="7333">
                  <c:v>0.24756740972882693</c:v>
                </c:pt>
                <c:pt idx="7334">
                  <c:v>0.27072035987537196</c:v>
                </c:pt>
                <c:pt idx="7335">
                  <c:v>0.12496732214431526</c:v>
                </c:pt>
                <c:pt idx="7336">
                  <c:v>0.32413446177945066</c:v>
                </c:pt>
                <c:pt idx="7337">
                  <c:v>0.20726664224711519</c:v>
                </c:pt>
                <c:pt idx="7338">
                  <c:v>0.15105927793148929</c:v>
                </c:pt>
                <c:pt idx="7339">
                  <c:v>0.17808186296271733</c:v>
                </c:pt>
                <c:pt idx="7340">
                  <c:v>0.17421719326286078</c:v>
                </c:pt>
                <c:pt idx="7341">
                  <c:v>0.18042526691391783</c:v>
                </c:pt>
                <c:pt idx="7342">
                  <c:v>0.18252709466788911</c:v>
                </c:pt>
                <c:pt idx="7343">
                  <c:v>0.26277862029518706</c:v>
                </c:pt>
                <c:pt idx="7344">
                  <c:v>0.21605474655186538</c:v>
                </c:pt>
                <c:pt idx="7345">
                  <c:v>0.22539407987577301</c:v>
                </c:pt>
                <c:pt idx="7346">
                  <c:v>0.14850839157913717</c:v>
                </c:pt>
                <c:pt idx="7347">
                  <c:v>0.28332545051876246</c:v>
                </c:pt>
                <c:pt idx="7348">
                  <c:v>0.18536524266715804</c:v>
                </c:pt>
                <c:pt idx="7349">
                  <c:v>4.1356692559976954E-2</c:v>
                </c:pt>
                <c:pt idx="7350">
                  <c:v>8.9571338918649407E-2</c:v>
                </c:pt>
                <c:pt idx="7351">
                  <c:v>0.18070875176374679</c:v>
                </c:pt>
                <c:pt idx="7352">
                  <c:v>0.14129656754521877</c:v>
                </c:pt>
                <c:pt idx="7353">
                  <c:v>0.24724246704679675</c:v>
                </c:pt>
                <c:pt idx="7354">
                  <c:v>0.32083116980331389</c:v>
                </c:pt>
                <c:pt idx="7355">
                  <c:v>0.21858860958806084</c:v>
                </c:pt>
                <c:pt idx="7356">
                  <c:v>0.23093454648103307</c:v>
                </c:pt>
                <c:pt idx="7357">
                  <c:v>0.10442527413199033</c:v>
                </c:pt>
                <c:pt idx="7358">
                  <c:v>0.18483005028705837</c:v>
                </c:pt>
                <c:pt idx="7359">
                  <c:v>0.15430528100688873</c:v>
                </c:pt>
                <c:pt idx="7360">
                  <c:v>0.12476009721312711</c:v>
                </c:pt>
                <c:pt idx="7361">
                  <c:v>0.14823378775921825</c:v>
                </c:pt>
                <c:pt idx="7362">
                  <c:v>0.26631621330352218</c:v>
                </c:pt>
                <c:pt idx="7363">
                  <c:v>0.21868914452789992</c:v>
                </c:pt>
                <c:pt idx="7364">
                  <c:v>0.17778541785623164</c:v>
                </c:pt>
                <c:pt idx="7365">
                  <c:v>0.13272156054563303</c:v>
                </c:pt>
                <c:pt idx="7366">
                  <c:v>0.25926627789506335</c:v>
                </c:pt>
                <c:pt idx="7367">
                  <c:v>0.17616614106341136</c:v>
                </c:pt>
                <c:pt idx="7368">
                  <c:v>0.20087595030155045</c:v>
                </c:pt>
                <c:pt idx="7369">
                  <c:v>9.3758179376100106E-2</c:v>
                </c:pt>
                <c:pt idx="7370">
                  <c:v>0.13449327301624436</c:v>
                </c:pt>
                <c:pt idx="7371">
                  <c:v>0.18198005630019526</c:v>
                </c:pt>
                <c:pt idx="7372">
                  <c:v>8.6801529673637801E-2</c:v>
                </c:pt>
                <c:pt idx="7373">
                  <c:v>0.242448436098604</c:v>
                </c:pt>
                <c:pt idx="7374">
                  <c:v>0.26494676145722423</c:v>
                </c:pt>
                <c:pt idx="7375">
                  <c:v>0.15259979160401307</c:v>
                </c:pt>
                <c:pt idx="7376">
                  <c:v>0.15649258922677467</c:v>
                </c:pt>
                <c:pt idx="7377">
                  <c:v>0.11364925979796074</c:v>
                </c:pt>
                <c:pt idx="7378">
                  <c:v>0.25531576092608743</c:v>
                </c:pt>
                <c:pt idx="7379">
                  <c:v>0.19306632531369541</c:v>
                </c:pt>
                <c:pt idx="7380">
                  <c:v>0.30682085996448089</c:v>
                </c:pt>
                <c:pt idx="7381">
                  <c:v>0.2434501199133921</c:v>
                </c:pt>
                <c:pt idx="7382">
                  <c:v>0.16208317879234124</c:v>
                </c:pt>
                <c:pt idx="7383">
                  <c:v>0.29473996810436576</c:v>
                </c:pt>
                <c:pt idx="7384">
                  <c:v>0.23014077099027117</c:v>
                </c:pt>
                <c:pt idx="7385">
                  <c:v>0.25898248058377943</c:v>
                </c:pt>
                <c:pt idx="7386">
                  <c:v>0.16873469730714424</c:v>
                </c:pt>
                <c:pt idx="7387">
                  <c:v>0.15972886109585102</c:v>
                </c:pt>
                <c:pt idx="7388">
                  <c:v>0.17889066808677767</c:v>
                </c:pt>
                <c:pt idx="7389">
                  <c:v>0.11431186064033243</c:v>
                </c:pt>
                <c:pt idx="7390">
                  <c:v>0.17001642209219639</c:v>
                </c:pt>
                <c:pt idx="7391">
                  <c:v>0.13913403784557454</c:v>
                </c:pt>
                <c:pt idx="7392">
                  <c:v>0.11702357629995375</c:v>
                </c:pt>
                <c:pt idx="7393">
                  <c:v>0.12944847147937971</c:v>
                </c:pt>
                <c:pt idx="7394">
                  <c:v>0.26303350909884715</c:v>
                </c:pt>
                <c:pt idx="7395">
                  <c:v>0.10914480072359616</c:v>
                </c:pt>
                <c:pt idx="7396">
                  <c:v>0.14791004414528464</c:v>
                </c:pt>
                <c:pt idx="7397">
                  <c:v>0.29489991660644665</c:v>
                </c:pt>
                <c:pt idx="7398">
                  <c:v>0.31061551440999241</c:v>
                </c:pt>
                <c:pt idx="7399">
                  <c:v>0.1517485884023245</c:v>
                </c:pt>
                <c:pt idx="7400">
                  <c:v>0.26410772894060114</c:v>
                </c:pt>
                <c:pt idx="7401">
                  <c:v>0.13900713124254821</c:v>
                </c:pt>
                <c:pt idx="7402">
                  <c:v>0.26197775820896235</c:v>
                </c:pt>
                <c:pt idx="7403">
                  <c:v>0.22753778448350928</c:v>
                </c:pt>
                <c:pt idx="7404">
                  <c:v>0.23140199329558112</c:v>
                </c:pt>
                <c:pt idx="7405">
                  <c:v>0.2941368317497346</c:v>
                </c:pt>
                <c:pt idx="7406">
                  <c:v>0.2717555131833615</c:v>
                </c:pt>
                <c:pt idx="7407">
                  <c:v>0.24880117324516976</c:v>
                </c:pt>
                <c:pt idx="7408">
                  <c:v>0.24408578050950414</c:v>
                </c:pt>
                <c:pt idx="7409">
                  <c:v>0.30872071859013356</c:v>
                </c:pt>
                <c:pt idx="7410">
                  <c:v>0.17722689095595537</c:v>
                </c:pt>
                <c:pt idx="7411">
                  <c:v>0.30335408480118975</c:v>
                </c:pt>
                <c:pt idx="7412">
                  <c:v>0.18195171135925228</c:v>
                </c:pt>
                <c:pt idx="7413">
                  <c:v>0.24684463017032707</c:v>
                </c:pt>
                <c:pt idx="7414">
                  <c:v>0.21694381929969744</c:v>
                </c:pt>
                <c:pt idx="7415">
                  <c:v>0.21671785094371923</c:v>
                </c:pt>
                <c:pt idx="7416">
                  <c:v>0.22848679725016205</c:v>
                </c:pt>
                <c:pt idx="7417">
                  <c:v>0.178935795180587</c:v>
                </c:pt>
                <c:pt idx="7418">
                  <c:v>0.205821529531864</c:v>
                </c:pt>
                <c:pt idx="7419">
                  <c:v>5.7167877103366377E-2</c:v>
                </c:pt>
                <c:pt idx="7420">
                  <c:v>0.15456127193273819</c:v>
                </c:pt>
                <c:pt idx="7421">
                  <c:v>0.22054033924017893</c:v>
                </c:pt>
                <c:pt idx="7422">
                  <c:v>0.34903211296370118</c:v>
                </c:pt>
                <c:pt idx="7423">
                  <c:v>0.34557821069573313</c:v>
                </c:pt>
                <c:pt idx="7424">
                  <c:v>0.22292491061045527</c:v>
                </c:pt>
                <c:pt idx="7425">
                  <c:v>0.29827453008307658</c:v>
                </c:pt>
                <c:pt idx="7426">
                  <c:v>0.11414120056184066</c:v>
                </c:pt>
                <c:pt idx="7427">
                  <c:v>0.15935109279410056</c:v>
                </c:pt>
                <c:pt idx="7428">
                  <c:v>0.26419693613714151</c:v>
                </c:pt>
                <c:pt idx="7429">
                  <c:v>0.14231994067030013</c:v>
                </c:pt>
                <c:pt idx="7430">
                  <c:v>9.2066301002943496E-2</c:v>
                </c:pt>
                <c:pt idx="7431">
                  <c:v>0.22350338643992632</c:v>
                </c:pt>
                <c:pt idx="7432">
                  <c:v>0.27143112482874859</c:v>
                </c:pt>
                <c:pt idx="7433">
                  <c:v>0.26005778012339265</c:v>
                </c:pt>
                <c:pt idx="7434">
                  <c:v>0.23838470100473491</c:v>
                </c:pt>
                <c:pt idx="7435">
                  <c:v>0.2064440876421901</c:v>
                </c:pt>
                <c:pt idx="7436">
                  <c:v>0.23109173728436525</c:v>
                </c:pt>
                <c:pt idx="7437">
                  <c:v>0.14458475540234811</c:v>
                </c:pt>
                <c:pt idx="7438">
                  <c:v>0.15839148996707941</c:v>
                </c:pt>
                <c:pt idx="7439">
                  <c:v>0.11401104462542297</c:v>
                </c:pt>
                <c:pt idx="7440">
                  <c:v>0.19914046957405068</c:v>
                </c:pt>
                <c:pt idx="7441">
                  <c:v>0.21788984172816991</c:v>
                </c:pt>
                <c:pt idx="7442">
                  <c:v>8.1138101087595102E-2</c:v>
                </c:pt>
                <c:pt idx="7443">
                  <c:v>0.12287259124528295</c:v>
                </c:pt>
                <c:pt idx="7444">
                  <c:v>0.32356810367663219</c:v>
                </c:pt>
                <c:pt idx="7445">
                  <c:v>0.28616884873269771</c:v>
                </c:pt>
                <c:pt idx="7446">
                  <c:v>9.2407790570978407E-2</c:v>
                </c:pt>
                <c:pt idx="7447">
                  <c:v>0.10726308162073213</c:v>
                </c:pt>
                <c:pt idx="7448">
                  <c:v>0.13575489006010816</c:v>
                </c:pt>
                <c:pt idx="7449">
                  <c:v>0.25939109675305122</c:v>
                </c:pt>
                <c:pt idx="7450">
                  <c:v>0.25361958835901954</c:v>
                </c:pt>
                <c:pt idx="7451">
                  <c:v>0.32352811054007563</c:v>
                </c:pt>
                <c:pt idx="7452">
                  <c:v>0.33503027063272706</c:v>
                </c:pt>
                <c:pt idx="7453">
                  <c:v>0.30861763392556879</c:v>
                </c:pt>
                <c:pt idx="7454">
                  <c:v>7.5668099711939413E-2</c:v>
                </c:pt>
                <c:pt idx="7455">
                  <c:v>0.22264812081330837</c:v>
                </c:pt>
                <c:pt idx="7456">
                  <c:v>0.20308505735737106</c:v>
                </c:pt>
                <c:pt idx="7457">
                  <c:v>0.28845624181885282</c:v>
                </c:pt>
                <c:pt idx="7458">
                  <c:v>0.10931506230396004</c:v>
                </c:pt>
                <c:pt idx="7459">
                  <c:v>0.22252880167383574</c:v>
                </c:pt>
                <c:pt idx="7460">
                  <c:v>0.17373300288900592</c:v>
                </c:pt>
                <c:pt idx="7461">
                  <c:v>6.4059094325631352E-2</c:v>
                </c:pt>
                <c:pt idx="7462">
                  <c:v>0.22296152600707186</c:v>
                </c:pt>
                <c:pt idx="7463">
                  <c:v>0.27111233504398669</c:v>
                </c:pt>
                <c:pt idx="7464">
                  <c:v>0.20937363369746531</c:v>
                </c:pt>
                <c:pt idx="7465">
                  <c:v>5.279268008422764E-2</c:v>
                </c:pt>
                <c:pt idx="7466">
                  <c:v>0.35771024681997171</c:v>
                </c:pt>
                <c:pt idx="7467">
                  <c:v>9.206619461405946E-2</c:v>
                </c:pt>
                <c:pt idx="7468">
                  <c:v>0.22463410762531044</c:v>
                </c:pt>
                <c:pt idx="7469">
                  <c:v>0.28372815167949922</c:v>
                </c:pt>
                <c:pt idx="7470">
                  <c:v>0.2333224138049084</c:v>
                </c:pt>
                <c:pt idx="7471">
                  <c:v>7.1657837048423989E-2</c:v>
                </c:pt>
                <c:pt idx="7472">
                  <c:v>0.20123815903196571</c:v>
                </c:pt>
                <c:pt idx="7473">
                  <c:v>6.0838209089627587E-2</c:v>
                </c:pt>
                <c:pt idx="7474">
                  <c:v>0.23052931556370532</c:v>
                </c:pt>
                <c:pt idx="7475">
                  <c:v>0.1846920549754125</c:v>
                </c:pt>
                <c:pt idx="7476">
                  <c:v>0.13534965993843606</c:v>
                </c:pt>
                <c:pt idx="7477">
                  <c:v>7.0031776866881418E-2</c:v>
                </c:pt>
                <c:pt idx="7478">
                  <c:v>0.2474738897712738</c:v>
                </c:pt>
                <c:pt idx="7479">
                  <c:v>0.13836597606999096</c:v>
                </c:pt>
                <c:pt idx="7480">
                  <c:v>0.23777370946812332</c:v>
                </c:pt>
                <c:pt idx="7481">
                  <c:v>0.17493103055088122</c:v>
                </c:pt>
                <c:pt idx="7482">
                  <c:v>0.29337051440000533</c:v>
                </c:pt>
                <c:pt idx="7483">
                  <c:v>0.39498207509568362</c:v>
                </c:pt>
                <c:pt idx="7484">
                  <c:v>0.16802247337893716</c:v>
                </c:pt>
                <c:pt idx="7485">
                  <c:v>0.29998259446316045</c:v>
                </c:pt>
                <c:pt idx="7486">
                  <c:v>0.13653771051482247</c:v>
                </c:pt>
                <c:pt idx="7487">
                  <c:v>0.36910416053422757</c:v>
                </c:pt>
                <c:pt idx="7488">
                  <c:v>0.13754292981478142</c:v>
                </c:pt>
                <c:pt idx="7489">
                  <c:v>0.13756689353607671</c:v>
                </c:pt>
                <c:pt idx="7490">
                  <c:v>0.2466862738461181</c:v>
                </c:pt>
                <c:pt idx="7491">
                  <c:v>0.20831459199234573</c:v>
                </c:pt>
                <c:pt idx="7492">
                  <c:v>0.35152395163570904</c:v>
                </c:pt>
                <c:pt idx="7493">
                  <c:v>0.17250475508790572</c:v>
                </c:pt>
                <c:pt idx="7494">
                  <c:v>0.22126739777167878</c:v>
                </c:pt>
                <c:pt idx="7495">
                  <c:v>0.17605870177435601</c:v>
                </c:pt>
                <c:pt idx="7496">
                  <c:v>0.26606905721271468</c:v>
                </c:pt>
                <c:pt idx="7497">
                  <c:v>0.27545281027286944</c:v>
                </c:pt>
                <c:pt idx="7498">
                  <c:v>0.12602789483389656</c:v>
                </c:pt>
                <c:pt idx="7499">
                  <c:v>0.39324231340386617</c:v>
                </c:pt>
                <c:pt idx="7500">
                  <c:v>4.5961392292541467E-2</c:v>
                </c:pt>
                <c:pt idx="7501">
                  <c:v>0.25491359173194633</c:v>
                </c:pt>
                <c:pt idx="7502">
                  <c:v>0.18220383210601554</c:v>
                </c:pt>
                <c:pt idx="7503">
                  <c:v>0.2862758532860703</c:v>
                </c:pt>
                <c:pt idx="7504">
                  <c:v>0.24546971516517588</c:v>
                </c:pt>
                <c:pt idx="7505">
                  <c:v>0.24733728511766195</c:v>
                </c:pt>
                <c:pt idx="7506">
                  <c:v>0.14713511652595954</c:v>
                </c:pt>
                <c:pt idx="7507">
                  <c:v>0.21557174280189706</c:v>
                </c:pt>
                <c:pt idx="7508">
                  <c:v>0.1763785959652501</c:v>
                </c:pt>
                <c:pt idx="7509">
                  <c:v>0.15854570331766557</c:v>
                </c:pt>
                <c:pt idx="7510">
                  <c:v>0.15615086083156154</c:v>
                </c:pt>
                <c:pt idx="7511">
                  <c:v>0.20025762665262009</c:v>
                </c:pt>
                <c:pt idx="7512">
                  <c:v>0.1943095410624712</c:v>
                </c:pt>
                <c:pt idx="7513">
                  <c:v>0.30244924603242107</c:v>
                </c:pt>
                <c:pt idx="7514">
                  <c:v>0.10803821312758594</c:v>
                </c:pt>
                <c:pt idx="7515">
                  <c:v>7.5703275141095164E-2</c:v>
                </c:pt>
                <c:pt idx="7516">
                  <c:v>0.12642361766186702</c:v>
                </c:pt>
                <c:pt idx="7517">
                  <c:v>0.30088640261889588</c:v>
                </c:pt>
                <c:pt idx="7518">
                  <c:v>0.31417841099967314</c:v>
                </c:pt>
                <c:pt idx="7519">
                  <c:v>0.18162245849126532</c:v>
                </c:pt>
                <c:pt idx="7520">
                  <c:v>0.2424587523685702</c:v>
                </c:pt>
                <c:pt idx="7521">
                  <c:v>0.32856508906065274</c:v>
                </c:pt>
                <c:pt idx="7522">
                  <c:v>0.32012024515825249</c:v>
                </c:pt>
                <c:pt idx="7523">
                  <c:v>5.4398345263536332E-2</c:v>
                </c:pt>
                <c:pt idx="7524">
                  <c:v>1.4715019688898726E-2</c:v>
                </c:pt>
                <c:pt idx="7525">
                  <c:v>0.15830249204903332</c:v>
                </c:pt>
                <c:pt idx="7526">
                  <c:v>9.861740389214925E-2</c:v>
                </c:pt>
                <c:pt idx="7527">
                  <c:v>0.39510569467676376</c:v>
                </c:pt>
                <c:pt idx="7528">
                  <c:v>0.23861797259237005</c:v>
                </c:pt>
                <c:pt idx="7529">
                  <c:v>0.12035376629189996</c:v>
                </c:pt>
                <c:pt idx="7530">
                  <c:v>0.12088828035868328</c:v>
                </c:pt>
                <c:pt idx="7531">
                  <c:v>0.18030830383437285</c:v>
                </c:pt>
                <c:pt idx="7532">
                  <c:v>0.28106266917889811</c:v>
                </c:pt>
                <c:pt idx="7533">
                  <c:v>0.2150236303047488</c:v>
                </c:pt>
                <c:pt idx="7534">
                  <c:v>0.23051625781177421</c:v>
                </c:pt>
                <c:pt idx="7535">
                  <c:v>0.27042856596826159</c:v>
                </c:pt>
                <c:pt idx="7536">
                  <c:v>0.25082583785621526</c:v>
                </c:pt>
                <c:pt idx="7537">
                  <c:v>0.28376922475013244</c:v>
                </c:pt>
                <c:pt idx="7538">
                  <c:v>0.18769546853652649</c:v>
                </c:pt>
                <c:pt idx="7539">
                  <c:v>0.26928034393029221</c:v>
                </c:pt>
                <c:pt idx="7540">
                  <c:v>0.15696148440937641</c:v>
                </c:pt>
                <c:pt idx="7541">
                  <c:v>0.33570976663983237</c:v>
                </c:pt>
                <c:pt idx="7542">
                  <c:v>0.22160629101736193</c:v>
                </c:pt>
                <c:pt idx="7543">
                  <c:v>0.24419426763584762</c:v>
                </c:pt>
                <c:pt idx="7544">
                  <c:v>0.29617388941628953</c:v>
                </c:pt>
                <c:pt idx="7545">
                  <c:v>0.30085595928869618</c:v>
                </c:pt>
                <c:pt idx="7546">
                  <c:v>0.18142836105882704</c:v>
                </c:pt>
                <c:pt idx="7547">
                  <c:v>0.30635696402534596</c:v>
                </c:pt>
                <c:pt idx="7548">
                  <c:v>0.16325870635300058</c:v>
                </c:pt>
                <c:pt idx="7549">
                  <c:v>0.22185087526424355</c:v>
                </c:pt>
                <c:pt idx="7550">
                  <c:v>0.31902894590401926</c:v>
                </c:pt>
                <c:pt idx="7551">
                  <c:v>0.31915194704314859</c:v>
                </c:pt>
                <c:pt idx="7552">
                  <c:v>9.2702712355494987E-2</c:v>
                </c:pt>
                <c:pt idx="7553">
                  <c:v>6.9300157399171294E-2</c:v>
                </c:pt>
                <c:pt idx="7554">
                  <c:v>0.27812500638998228</c:v>
                </c:pt>
                <c:pt idx="7555">
                  <c:v>0.23772106153865541</c:v>
                </c:pt>
                <c:pt idx="7556">
                  <c:v>0.14510096517221627</c:v>
                </c:pt>
                <c:pt idx="7557">
                  <c:v>0.19086609626558471</c:v>
                </c:pt>
                <c:pt idx="7558">
                  <c:v>0.11438371819048578</c:v>
                </c:pt>
                <c:pt idx="7559">
                  <c:v>0.23966595810838759</c:v>
                </c:pt>
                <c:pt idx="7560">
                  <c:v>0.24612190299930384</c:v>
                </c:pt>
                <c:pt idx="7561">
                  <c:v>0.2510022683682826</c:v>
                </c:pt>
                <c:pt idx="7562">
                  <c:v>0.1572351704045564</c:v>
                </c:pt>
                <c:pt idx="7563">
                  <c:v>0.15337398794199425</c:v>
                </c:pt>
                <c:pt idx="7564">
                  <c:v>7.5864130780586458E-2</c:v>
                </c:pt>
                <c:pt idx="7565">
                  <c:v>0.1955525757644048</c:v>
                </c:pt>
                <c:pt idx="7566">
                  <c:v>0.296661979129409</c:v>
                </c:pt>
                <c:pt idx="7567">
                  <c:v>0.18012555427186944</c:v>
                </c:pt>
                <c:pt idx="7568">
                  <c:v>8.0767650852673054E-2</c:v>
                </c:pt>
                <c:pt idx="7569">
                  <c:v>0.34404758221752996</c:v>
                </c:pt>
                <c:pt idx="7570">
                  <c:v>0.23649029764507176</c:v>
                </c:pt>
                <c:pt idx="7571">
                  <c:v>0.12438341553264928</c:v>
                </c:pt>
                <c:pt idx="7572">
                  <c:v>0.12627422010222153</c:v>
                </c:pt>
                <c:pt idx="7573">
                  <c:v>8.9537409649633998E-2</c:v>
                </c:pt>
                <c:pt idx="7574">
                  <c:v>0.13765722330215927</c:v>
                </c:pt>
                <c:pt idx="7575">
                  <c:v>0.2004472803057972</c:v>
                </c:pt>
                <c:pt idx="7576">
                  <c:v>0.28236434159503737</c:v>
                </c:pt>
                <c:pt idx="7577">
                  <c:v>0.12894733515150936</c:v>
                </c:pt>
                <c:pt idx="7578">
                  <c:v>0.38111634628985924</c:v>
                </c:pt>
                <c:pt idx="7579">
                  <c:v>0.38483987758678068</c:v>
                </c:pt>
                <c:pt idx="7580">
                  <c:v>0.14302411646071883</c:v>
                </c:pt>
                <c:pt idx="7581">
                  <c:v>0.31144486122628012</c:v>
                </c:pt>
                <c:pt idx="7582">
                  <c:v>0.32135044944462876</c:v>
                </c:pt>
                <c:pt idx="7583">
                  <c:v>0.18446988999449543</c:v>
                </c:pt>
                <c:pt idx="7584">
                  <c:v>0.24989025714909641</c:v>
                </c:pt>
                <c:pt idx="7585">
                  <c:v>0.2781082764337548</c:v>
                </c:pt>
                <c:pt idx="7586">
                  <c:v>0.31759173469398116</c:v>
                </c:pt>
                <c:pt idx="7587">
                  <c:v>0.15782222899499329</c:v>
                </c:pt>
                <c:pt idx="7588">
                  <c:v>0.29475472380923762</c:v>
                </c:pt>
                <c:pt idx="7589">
                  <c:v>0.19138005307672448</c:v>
                </c:pt>
                <c:pt idx="7590">
                  <c:v>0.17387646174682866</c:v>
                </c:pt>
                <c:pt idx="7591">
                  <c:v>0.27417821145848192</c:v>
                </c:pt>
                <c:pt idx="7592">
                  <c:v>0.24464907371907119</c:v>
                </c:pt>
                <c:pt idx="7593">
                  <c:v>0.22120287877675449</c:v>
                </c:pt>
                <c:pt idx="7594">
                  <c:v>0.12146775282952887</c:v>
                </c:pt>
                <c:pt idx="7595">
                  <c:v>0.12835079586812631</c:v>
                </c:pt>
                <c:pt idx="7596">
                  <c:v>0.14570995004953705</c:v>
                </c:pt>
                <c:pt idx="7597">
                  <c:v>0.24307975834838316</c:v>
                </c:pt>
                <c:pt idx="7598">
                  <c:v>0.27207192340066777</c:v>
                </c:pt>
                <c:pt idx="7599">
                  <c:v>0.29518622102004338</c:v>
                </c:pt>
                <c:pt idx="7600">
                  <c:v>4.1211940324234392E-2</c:v>
                </c:pt>
                <c:pt idx="7601">
                  <c:v>8.4650381199695091E-2</c:v>
                </c:pt>
                <c:pt idx="7602">
                  <c:v>0.15071651051256513</c:v>
                </c:pt>
                <c:pt idx="7603">
                  <c:v>0.23372220832664373</c:v>
                </c:pt>
                <c:pt idx="7604">
                  <c:v>0.16692079706176841</c:v>
                </c:pt>
                <c:pt idx="7605">
                  <c:v>0.24219435968472303</c:v>
                </c:pt>
                <c:pt idx="7606">
                  <c:v>0.20733651133993888</c:v>
                </c:pt>
                <c:pt idx="7607">
                  <c:v>0.26007401252314954</c:v>
                </c:pt>
                <c:pt idx="7608">
                  <c:v>0.20823406378610812</c:v>
                </c:pt>
                <c:pt idx="7609">
                  <c:v>0.29000580778232415</c:v>
                </c:pt>
                <c:pt idx="7610">
                  <c:v>0.31052316765813354</c:v>
                </c:pt>
                <c:pt idx="7611">
                  <c:v>0.23556562731177522</c:v>
                </c:pt>
                <c:pt idx="7612">
                  <c:v>0.29673683990712951</c:v>
                </c:pt>
                <c:pt idx="7613">
                  <c:v>0.23457814406194441</c:v>
                </c:pt>
                <c:pt idx="7614">
                  <c:v>0.13411285560950853</c:v>
                </c:pt>
                <c:pt idx="7615">
                  <c:v>0.3230902745046923</c:v>
                </c:pt>
                <c:pt idx="7616">
                  <c:v>0.17577670958652247</c:v>
                </c:pt>
                <c:pt idx="7617">
                  <c:v>0.12604075606763243</c:v>
                </c:pt>
                <c:pt idx="7618">
                  <c:v>0.20957260026246916</c:v>
                </c:pt>
                <c:pt idx="7619">
                  <c:v>0.23481342859941065</c:v>
                </c:pt>
                <c:pt idx="7620">
                  <c:v>0.2416570958649471</c:v>
                </c:pt>
                <c:pt idx="7621">
                  <c:v>0.23535416889302582</c:v>
                </c:pt>
                <c:pt idx="7622">
                  <c:v>0.12512865193888378</c:v>
                </c:pt>
                <c:pt idx="7623">
                  <c:v>0.3168712248521684</c:v>
                </c:pt>
                <c:pt idx="7624">
                  <c:v>0.25972805652475217</c:v>
                </c:pt>
                <c:pt idx="7625">
                  <c:v>0.15799331306030914</c:v>
                </c:pt>
                <c:pt idx="7626">
                  <c:v>0.30394492492039327</c:v>
                </c:pt>
                <c:pt idx="7627">
                  <c:v>0.22617978827285806</c:v>
                </c:pt>
                <c:pt idx="7628">
                  <c:v>0.22167242682827007</c:v>
                </c:pt>
                <c:pt idx="7629">
                  <c:v>0.12750488874069579</c:v>
                </c:pt>
                <c:pt idx="7630">
                  <c:v>0.26690923432778751</c:v>
                </c:pt>
                <c:pt idx="7631">
                  <c:v>0.25585720374746912</c:v>
                </c:pt>
                <c:pt idx="7632">
                  <c:v>0.24348670447835377</c:v>
                </c:pt>
                <c:pt idx="7633">
                  <c:v>0.33484943543510132</c:v>
                </c:pt>
                <c:pt idx="7634">
                  <c:v>0.2454351217722264</c:v>
                </c:pt>
                <c:pt idx="7635">
                  <c:v>0.1422223587910233</c:v>
                </c:pt>
                <c:pt idx="7636">
                  <c:v>0.15183517026221274</c:v>
                </c:pt>
                <c:pt idx="7637">
                  <c:v>0.21249352048352882</c:v>
                </c:pt>
                <c:pt idx="7638">
                  <c:v>0.13208108047455375</c:v>
                </c:pt>
                <c:pt idx="7639">
                  <c:v>0.13183764082986529</c:v>
                </c:pt>
                <c:pt idx="7640">
                  <c:v>0.20221887327310939</c:v>
                </c:pt>
                <c:pt idx="7641">
                  <c:v>0.11813266929458274</c:v>
                </c:pt>
                <c:pt idx="7642">
                  <c:v>0.2977744195154427</c:v>
                </c:pt>
                <c:pt idx="7643">
                  <c:v>5.394160577091979E-2</c:v>
                </c:pt>
                <c:pt idx="7644">
                  <c:v>0.32738305586545957</c:v>
                </c:pt>
                <c:pt idx="7645">
                  <c:v>0.21516424820154301</c:v>
                </c:pt>
                <c:pt idx="7646">
                  <c:v>0.10541027551149929</c:v>
                </c:pt>
                <c:pt idx="7647">
                  <c:v>0.34614631187014661</c:v>
                </c:pt>
                <c:pt idx="7648">
                  <c:v>0.20179918939342856</c:v>
                </c:pt>
                <c:pt idx="7649">
                  <c:v>0.12883306041131184</c:v>
                </c:pt>
                <c:pt idx="7650">
                  <c:v>0.2624626283167199</c:v>
                </c:pt>
                <c:pt idx="7651">
                  <c:v>0.3018172199528471</c:v>
                </c:pt>
                <c:pt idx="7652">
                  <c:v>0.1218883307617222</c:v>
                </c:pt>
                <c:pt idx="7653">
                  <c:v>0.10322060173926627</c:v>
                </c:pt>
                <c:pt idx="7654">
                  <c:v>8.4985196460323806E-2</c:v>
                </c:pt>
                <c:pt idx="7655">
                  <c:v>0.36138785462819595</c:v>
                </c:pt>
                <c:pt idx="7656">
                  <c:v>0.25263183358178953</c:v>
                </c:pt>
                <c:pt idx="7657">
                  <c:v>0.13527017419688561</c:v>
                </c:pt>
                <c:pt idx="7658">
                  <c:v>0.29466754194714467</c:v>
                </c:pt>
                <c:pt idx="7659">
                  <c:v>0.10388276745157253</c:v>
                </c:pt>
                <c:pt idx="7660">
                  <c:v>0.29003774137936678</c:v>
                </c:pt>
                <c:pt idx="7661">
                  <c:v>0.1181732866050222</c:v>
                </c:pt>
                <c:pt idx="7662">
                  <c:v>0.25271950562862255</c:v>
                </c:pt>
                <c:pt idx="7663">
                  <c:v>0.20729645407780983</c:v>
                </c:pt>
                <c:pt idx="7664">
                  <c:v>0.19629353966270333</c:v>
                </c:pt>
                <c:pt idx="7665">
                  <c:v>0.14667226074509185</c:v>
                </c:pt>
                <c:pt idx="7666">
                  <c:v>0.1471479198556892</c:v>
                </c:pt>
                <c:pt idx="7667">
                  <c:v>0.30606484149143026</c:v>
                </c:pt>
                <c:pt idx="7668">
                  <c:v>0.11397400656604684</c:v>
                </c:pt>
                <c:pt idx="7669">
                  <c:v>0.32576068371405814</c:v>
                </c:pt>
                <c:pt idx="7670">
                  <c:v>0.1705356925732178</c:v>
                </c:pt>
                <c:pt idx="7671">
                  <c:v>0.1196805890873277</c:v>
                </c:pt>
                <c:pt idx="7672">
                  <c:v>0.20367937250518298</c:v>
                </c:pt>
                <c:pt idx="7673">
                  <c:v>0.28859730433213543</c:v>
                </c:pt>
                <c:pt idx="7674">
                  <c:v>0.33601531824817121</c:v>
                </c:pt>
                <c:pt idx="7675">
                  <c:v>0.11959939693227364</c:v>
                </c:pt>
                <c:pt idx="7676">
                  <c:v>0.16696516666098304</c:v>
                </c:pt>
                <c:pt idx="7677">
                  <c:v>0.31411939254446386</c:v>
                </c:pt>
                <c:pt idx="7678">
                  <c:v>0.28480258934259312</c:v>
                </c:pt>
                <c:pt idx="7679">
                  <c:v>0.13228148523566632</c:v>
                </c:pt>
                <c:pt idx="7680">
                  <c:v>0.28779530617014293</c:v>
                </c:pt>
                <c:pt idx="7681">
                  <c:v>0.18906048353228966</c:v>
                </c:pt>
                <c:pt idx="7682">
                  <c:v>0.25973508411163843</c:v>
                </c:pt>
                <c:pt idx="7683">
                  <c:v>0.18442499416167291</c:v>
                </c:pt>
                <c:pt idx="7684">
                  <c:v>0.13557438018862039</c:v>
                </c:pt>
                <c:pt idx="7685">
                  <c:v>0.182244545709076</c:v>
                </c:pt>
                <c:pt idx="7686">
                  <c:v>0.1007828557995067</c:v>
                </c:pt>
                <c:pt idx="7687">
                  <c:v>0.19485877056603024</c:v>
                </c:pt>
                <c:pt idx="7688">
                  <c:v>0.15077889668344818</c:v>
                </c:pt>
                <c:pt idx="7689">
                  <c:v>0.28168985174672168</c:v>
                </c:pt>
                <c:pt idx="7690">
                  <c:v>0.27045105237345729</c:v>
                </c:pt>
                <c:pt idx="7691">
                  <c:v>0.2564109286365221</c:v>
                </c:pt>
                <c:pt idx="7692">
                  <c:v>0.23573961413522848</c:v>
                </c:pt>
                <c:pt idx="7693">
                  <c:v>0.26628872569582818</c:v>
                </c:pt>
                <c:pt idx="7694">
                  <c:v>0.10035807286902958</c:v>
                </c:pt>
                <c:pt idx="7695">
                  <c:v>0.20539890648922007</c:v>
                </c:pt>
                <c:pt idx="7696">
                  <c:v>0.31350227626558697</c:v>
                </c:pt>
                <c:pt idx="7697">
                  <c:v>0.10638604264367997</c:v>
                </c:pt>
                <c:pt idx="7698">
                  <c:v>0.26518386421726081</c:v>
                </c:pt>
                <c:pt idx="7699">
                  <c:v>0.11821838550553063</c:v>
                </c:pt>
                <c:pt idx="7700">
                  <c:v>0.32101537265432062</c:v>
                </c:pt>
                <c:pt idx="7701">
                  <c:v>0.28064235260423792</c:v>
                </c:pt>
                <c:pt idx="7702">
                  <c:v>0.10940824095130279</c:v>
                </c:pt>
                <c:pt idx="7703">
                  <c:v>0.14309903325917489</c:v>
                </c:pt>
                <c:pt idx="7704">
                  <c:v>0.25499782582619535</c:v>
                </c:pt>
                <c:pt idx="7705">
                  <c:v>0.17482851517150783</c:v>
                </c:pt>
                <c:pt idx="7706">
                  <c:v>0.20467380433681828</c:v>
                </c:pt>
                <c:pt idx="7707">
                  <c:v>0.31370999057380755</c:v>
                </c:pt>
                <c:pt idx="7708">
                  <c:v>0.20784101337425048</c:v>
                </c:pt>
                <c:pt idx="7709">
                  <c:v>0.24352669579678096</c:v>
                </c:pt>
                <c:pt idx="7710">
                  <c:v>0.16284921225809659</c:v>
                </c:pt>
                <c:pt idx="7711">
                  <c:v>0.2846344637874253</c:v>
                </c:pt>
                <c:pt idx="7712">
                  <c:v>9.4894163808267526E-2</c:v>
                </c:pt>
                <c:pt idx="7713">
                  <c:v>0.2867701214534179</c:v>
                </c:pt>
                <c:pt idx="7714">
                  <c:v>0.12578515368549884</c:v>
                </c:pt>
                <c:pt idx="7715">
                  <c:v>0.19679907773796723</c:v>
                </c:pt>
                <c:pt idx="7716">
                  <c:v>7.2882779958102287E-2</c:v>
                </c:pt>
                <c:pt idx="7717">
                  <c:v>0.28041640494096853</c:v>
                </c:pt>
                <c:pt idx="7718">
                  <c:v>0.1867281896550767</c:v>
                </c:pt>
                <c:pt idx="7719">
                  <c:v>0.2787561064367356</c:v>
                </c:pt>
                <c:pt idx="7720">
                  <c:v>0.22900731533001797</c:v>
                </c:pt>
                <c:pt idx="7721">
                  <c:v>0.13560238993666116</c:v>
                </c:pt>
                <c:pt idx="7722">
                  <c:v>0.10138832935426177</c:v>
                </c:pt>
                <c:pt idx="7723">
                  <c:v>0.21570282265916457</c:v>
                </c:pt>
                <c:pt idx="7724">
                  <c:v>0.2274874507184769</c:v>
                </c:pt>
                <c:pt idx="7725">
                  <c:v>0.34526358797136192</c:v>
                </c:pt>
                <c:pt idx="7726">
                  <c:v>6.8662943877475138E-2</c:v>
                </c:pt>
                <c:pt idx="7727">
                  <c:v>9.0257166488911411E-2</c:v>
                </c:pt>
                <c:pt idx="7728">
                  <c:v>0.23706581684159117</c:v>
                </c:pt>
                <c:pt idx="7729">
                  <c:v>0.26889297748883872</c:v>
                </c:pt>
                <c:pt idx="7730">
                  <c:v>0.18841675906415731</c:v>
                </c:pt>
                <c:pt idx="7731">
                  <c:v>6.946782110726768E-2</c:v>
                </c:pt>
                <c:pt idx="7732">
                  <c:v>0.17971052974286031</c:v>
                </c:pt>
                <c:pt idx="7733">
                  <c:v>0.25708903887400603</c:v>
                </c:pt>
                <c:pt idx="7734">
                  <c:v>0.13866044199576488</c:v>
                </c:pt>
                <c:pt idx="7735">
                  <c:v>0.26039433456705979</c:v>
                </c:pt>
                <c:pt idx="7736">
                  <c:v>0.27056581532115836</c:v>
                </c:pt>
                <c:pt idx="7737">
                  <c:v>0.21424465316892699</c:v>
                </c:pt>
                <c:pt idx="7738">
                  <c:v>0.2327135424066292</c:v>
                </c:pt>
                <c:pt idx="7739">
                  <c:v>4.2410695109421526E-2</c:v>
                </c:pt>
                <c:pt idx="7740">
                  <c:v>0.24369847594050345</c:v>
                </c:pt>
                <c:pt idx="7741">
                  <c:v>0.1472798909506445</c:v>
                </c:pt>
                <c:pt idx="7742">
                  <c:v>0.22485828248713435</c:v>
                </c:pt>
                <c:pt idx="7743">
                  <c:v>0.24377578627626598</c:v>
                </c:pt>
                <c:pt idx="7744">
                  <c:v>0.18472216128062688</c:v>
                </c:pt>
                <c:pt idx="7745">
                  <c:v>0.27336335421246571</c:v>
                </c:pt>
                <c:pt idx="7746">
                  <c:v>0.20917185804334582</c:v>
                </c:pt>
                <c:pt idx="7747">
                  <c:v>0.10867675891221927</c:v>
                </c:pt>
                <c:pt idx="7748">
                  <c:v>0.26181383286720328</c:v>
                </c:pt>
                <c:pt idx="7749">
                  <c:v>0.23977135158155544</c:v>
                </c:pt>
                <c:pt idx="7750">
                  <c:v>0.15889570131911215</c:v>
                </c:pt>
                <c:pt idx="7751">
                  <c:v>7.136552998667714E-2</c:v>
                </c:pt>
                <c:pt idx="7752">
                  <c:v>0.13035457156821381</c:v>
                </c:pt>
                <c:pt idx="7753">
                  <c:v>7.149530067312139E-2</c:v>
                </c:pt>
                <c:pt idx="7754">
                  <c:v>0.18267280186117069</c:v>
                </c:pt>
                <c:pt idx="7755">
                  <c:v>0.24039362044215595</c:v>
                </c:pt>
                <c:pt idx="7756">
                  <c:v>0.12941011382453066</c:v>
                </c:pt>
                <c:pt idx="7757">
                  <c:v>0.19576770804545482</c:v>
                </c:pt>
                <c:pt idx="7758">
                  <c:v>0.34361447635210557</c:v>
                </c:pt>
                <c:pt idx="7759">
                  <c:v>0.11558462288209162</c:v>
                </c:pt>
                <c:pt idx="7760">
                  <c:v>0.19840797167313445</c:v>
                </c:pt>
                <c:pt idx="7761">
                  <c:v>7.6671353591725527E-2</c:v>
                </c:pt>
                <c:pt idx="7762">
                  <c:v>0.22958652585286651</c:v>
                </c:pt>
                <c:pt idx="7763">
                  <c:v>0.21696661137723675</c:v>
                </c:pt>
                <c:pt idx="7764">
                  <c:v>0.19081079227795017</c:v>
                </c:pt>
                <c:pt idx="7765">
                  <c:v>0.19577617668280056</c:v>
                </c:pt>
                <c:pt idx="7766">
                  <c:v>0.21980295282388448</c:v>
                </c:pt>
                <c:pt idx="7767">
                  <c:v>0.17057209781076507</c:v>
                </c:pt>
                <c:pt idx="7768">
                  <c:v>0.23693981870668168</c:v>
                </c:pt>
                <c:pt idx="7769">
                  <c:v>0.32711154645979124</c:v>
                </c:pt>
                <c:pt idx="7770">
                  <c:v>0.12011604338312534</c:v>
                </c:pt>
                <c:pt idx="7771">
                  <c:v>0.10944112411572154</c:v>
                </c:pt>
                <c:pt idx="7772">
                  <c:v>0.30774429865415209</c:v>
                </c:pt>
                <c:pt idx="7773">
                  <c:v>7.7226301032720615E-2</c:v>
                </c:pt>
                <c:pt idx="7774">
                  <c:v>0.1461054438443489</c:v>
                </c:pt>
                <c:pt idx="7775">
                  <c:v>0.34329070049601879</c:v>
                </c:pt>
                <c:pt idx="7776">
                  <c:v>0.24606060231348348</c:v>
                </c:pt>
                <c:pt idx="7777">
                  <c:v>0.13366821223536848</c:v>
                </c:pt>
                <c:pt idx="7778">
                  <c:v>0.1584744170596116</c:v>
                </c:pt>
                <c:pt idx="7779">
                  <c:v>0.18290561994755658</c:v>
                </c:pt>
                <c:pt idx="7780">
                  <c:v>0.23809518367586363</c:v>
                </c:pt>
                <c:pt idx="7781">
                  <c:v>0.32989416967146279</c:v>
                </c:pt>
                <c:pt idx="7782">
                  <c:v>0.42142457871255784</c:v>
                </c:pt>
                <c:pt idx="7783">
                  <c:v>0.3034108013451014</c:v>
                </c:pt>
                <c:pt idx="7784">
                  <c:v>0.28336719490128048</c:v>
                </c:pt>
                <c:pt idx="7785">
                  <c:v>0.11595981487196255</c:v>
                </c:pt>
                <c:pt idx="7786">
                  <c:v>0.18505705524102267</c:v>
                </c:pt>
                <c:pt idx="7787">
                  <c:v>0.18966572547447122</c:v>
                </c:pt>
                <c:pt idx="7788">
                  <c:v>0.3183994451889009</c:v>
                </c:pt>
                <c:pt idx="7789">
                  <c:v>0.23780294254230216</c:v>
                </c:pt>
                <c:pt idx="7790">
                  <c:v>0.31168640902941319</c:v>
                </c:pt>
                <c:pt idx="7791">
                  <c:v>0.22897725604221686</c:v>
                </c:pt>
                <c:pt idx="7792">
                  <c:v>0.28865474464828855</c:v>
                </c:pt>
                <c:pt idx="7793">
                  <c:v>0.24724650084675326</c:v>
                </c:pt>
                <c:pt idx="7794">
                  <c:v>0.21743066899269212</c:v>
                </c:pt>
                <c:pt idx="7795">
                  <c:v>0.25165614518880985</c:v>
                </c:pt>
                <c:pt idx="7796">
                  <c:v>0.29785228188841006</c:v>
                </c:pt>
                <c:pt idx="7797">
                  <c:v>0.25392271581844339</c:v>
                </c:pt>
                <c:pt idx="7798">
                  <c:v>0.12046807560964595</c:v>
                </c:pt>
                <c:pt idx="7799">
                  <c:v>0.27362426015882235</c:v>
                </c:pt>
                <c:pt idx="7800">
                  <c:v>0.27056812692234949</c:v>
                </c:pt>
                <c:pt idx="7801">
                  <c:v>9.8170276775176299E-2</c:v>
                </c:pt>
                <c:pt idx="7802">
                  <c:v>0.22688440347358091</c:v>
                </c:pt>
                <c:pt idx="7803">
                  <c:v>0.23201655355223622</c:v>
                </c:pt>
                <c:pt idx="7804">
                  <c:v>0.25227638948252018</c:v>
                </c:pt>
                <c:pt idx="7805">
                  <c:v>0.35124223301813251</c:v>
                </c:pt>
                <c:pt idx="7806">
                  <c:v>7.7968470043417101E-2</c:v>
                </c:pt>
                <c:pt idx="7807">
                  <c:v>0.27752540664916453</c:v>
                </c:pt>
                <c:pt idx="7808">
                  <c:v>0.20221254786301124</c:v>
                </c:pt>
                <c:pt idx="7809">
                  <c:v>0.29397493190080204</c:v>
                </c:pt>
                <c:pt idx="7810">
                  <c:v>0.12027753024104365</c:v>
                </c:pt>
                <c:pt idx="7811">
                  <c:v>0.22252582033355228</c:v>
                </c:pt>
                <c:pt idx="7812">
                  <c:v>0.23101660321229389</c:v>
                </c:pt>
                <c:pt idx="7813">
                  <c:v>0.31452967067586329</c:v>
                </c:pt>
                <c:pt idx="7814">
                  <c:v>0.13988150948457986</c:v>
                </c:pt>
                <c:pt idx="7815">
                  <c:v>0.2109535711137171</c:v>
                </c:pt>
                <c:pt idx="7816">
                  <c:v>0.13881304159281341</c:v>
                </c:pt>
                <c:pt idx="7817">
                  <c:v>0.35209242437312299</c:v>
                </c:pt>
                <c:pt idx="7818">
                  <c:v>0.29160201184103113</c:v>
                </c:pt>
                <c:pt idx="7819">
                  <c:v>9.6924446354029095E-2</c:v>
                </c:pt>
                <c:pt idx="7820">
                  <c:v>0.23814217358227491</c:v>
                </c:pt>
                <c:pt idx="7821">
                  <c:v>0.15620340976987693</c:v>
                </c:pt>
                <c:pt idx="7822">
                  <c:v>8.7097043140069733E-2</c:v>
                </c:pt>
                <c:pt idx="7823">
                  <c:v>0.19375043522553498</c:v>
                </c:pt>
                <c:pt idx="7824">
                  <c:v>0.2308010188739692</c:v>
                </c:pt>
                <c:pt idx="7825">
                  <c:v>8.4337739801220168E-2</c:v>
                </c:pt>
                <c:pt idx="7826">
                  <c:v>0.27512065189588314</c:v>
                </c:pt>
                <c:pt idx="7827">
                  <c:v>0.16114437054037808</c:v>
                </c:pt>
                <c:pt idx="7828">
                  <c:v>0.26150083207157826</c:v>
                </c:pt>
                <c:pt idx="7829">
                  <c:v>0.16242590602852977</c:v>
                </c:pt>
                <c:pt idx="7830">
                  <c:v>0.28178819498471752</c:v>
                </c:pt>
                <c:pt idx="7831">
                  <c:v>0.17766118683775081</c:v>
                </c:pt>
                <c:pt idx="7832">
                  <c:v>0.27294186096414841</c:v>
                </c:pt>
                <c:pt idx="7833">
                  <c:v>0.23686632852911696</c:v>
                </c:pt>
                <c:pt idx="7834">
                  <c:v>0.35528759850270569</c:v>
                </c:pt>
                <c:pt idx="7835">
                  <c:v>0.31041152367675467</c:v>
                </c:pt>
                <c:pt idx="7836">
                  <c:v>0.32997537319483139</c:v>
                </c:pt>
                <c:pt idx="7837">
                  <c:v>0.12906746581871267</c:v>
                </c:pt>
                <c:pt idx="7838">
                  <c:v>0.23735005287911495</c:v>
                </c:pt>
                <c:pt idx="7839">
                  <c:v>0.35812249528465367</c:v>
                </c:pt>
                <c:pt idx="7840">
                  <c:v>8.1118738978859829E-3</c:v>
                </c:pt>
                <c:pt idx="7841">
                  <c:v>9.583111699325815E-2</c:v>
                </c:pt>
                <c:pt idx="7842">
                  <c:v>0.20853350945897944</c:v>
                </c:pt>
                <c:pt idx="7843">
                  <c:v>0.25594421703493814</c:v>
                </c:pt>
                <c:pt idx="7844">
                  <c:v>0.43515703869124589</c:v>
                </c:pt>
                <c:pt idx="7845">
                  <c:v>0.12583136834728614</c:v>
                </c:pt>
                <c:pt idx="7846">
                  <c:v>0.16186183567773577</c:v>
                </c:pt>
                <c:pt idx="7847">
                  <c:v>0.335700273795421</c:v>
                </c:pt>
                <c:pt idx="7848">
                  <c:v>0.30685113595061642</c:v>
                </c:pt>
                <c:pt idx="7849">
                  <c:v>0.42298504361537953</c:v>
                </c:pt>
                <c:pt idx="7850">
                  <c:v>4.6555083510574011E-2</c:v>
                </c:pt>
                <c:pt idx="7851">
                  <c:v>0.17280215999898527</c:v>
                </c:pt>
                <c:pt idx="7852">
                  <c:v>0.17319021199358106</c:v>
                </c:pt>
                <c:pt idx="7853">
                  <c:v>0.21389898224538348</c:v>
                </c:pt>
                <c:pt idx="7854">
                  <c:v>0.36829723382424712</c:v>
                </c:pt>
                <c:pt idx="7855">
                  <c:v>7.7788199447839892E-2</c:v>
                </c:pt>
                <c:pt idx="7856">
                  <c:v>0.36992089421697205</c:v>
                </c:pt>
                <c:pt idx="7857">
                  <c:v>0.12057949599238039</c:v>
                </c:pt>
                <c:pt idx="7858">
                  <c:v>0.13035744021082343</c:v>
                </c:pt>
                <c:pt idx="7859">
                  <c:v>0.32314730015428167</c:v>
                </c:pt>
                <c:pt idx="7860">
                  <c:v>0.12842789894146306</c:v>
                </c:pt>
                <c:pt idx="7861">
                  <c:v>0.16188659815084894</c:v>
                </c:pt>
                <c:pt idx="7862">
                  <c:v>0.3108127738343196</c:v>
                </c:pt>
                <c:pt idx="7863">
                  <c:v>0.271481979684289</c:v>
                </c:pt>
                <c:pt idx="7864">
                  <c:v>0.19879407388982537</c:v>
                </c:pt>
                <c:pt idx="7865">
                  <c:v>0.10684958787356462</c:v>
                </c:pt>
                <c:pt idx="7866">
                  <c:v>0.12549591008443881</c:v>
                </c:pt>
                <c:pt idx="7867">
                  <c:v>0.34730151047759011</c:v>
                </c:pt>
                <c:pt idx="7868">
                  <c:v>0.26775444083038202</c:v>
                </c:pt>
                <c:pt idx="7869">
                  <c:v>0.27570871248923984</c:v>
                </c:pt>
                <c:pt idx="7870">
                  <c:v>0.22247073504445516</c:v>
                </c:pt>
                <c:pt idx="7871">
                  <c:v>0.15785398805655843</c:v>
                </c:pt>
                <c:pt idx="7872">
                  <c:v>0.32200146088451143</c:v>
                </c:pt>
                <c:pt idx="7873">
                  <c:v>0.26740078251614263</c:v>
                </c:pt>
                <c:pt idx="7874">
                  <c:v>0.39953464404559857</c:v>
                </c:pt>
                <c:pt idx="7875">
                  <c:v>0.25420076977592837</c:v>
                </c:pt>
                <c:pt idx="7876">
                  <c:v>0.2554944055394317</c:v>
                </c:pt>
                <c:pt idx="7877">
                  <c:v>0.28225755425246135</c:v>
                </c:pt>
                <c:pt idx="7878">
                  <c:v>5.6752970348700901E-2</c:v>
                </c:pt>
                <c:pt idx="7879">
                  <c:v>0.27679318978797746</c:v>
                </c:pt>
                <c:pt idx="7880">
                  <c:v>0.28002966961511905</c:v>
                </c:pt>
                <c:pt idx="7881">
                  <c:v>0.1655073154808713</c:v>
                </c:pt>
                <c:pt idx="7882">
                  <c:v>0.15648396098989636</c:v>
                </c:pt>
                <c:pt idx="7883">
                  <c:v>0.24469332291192558</c:v>
                </c:pt>
                <c:pt idx="7884">
                  <c:v>0.35524643440141346</c:v>
                </c:pt>
                <c:pt idx="7885">
                  <c:v>0.17564251043416795</c:v>
                </c:pt>
                <c:pt idx="7886">
                  <c:v>0.27725686178980941</c:v>
                </c:pt>
                <c:pt idx="7887">
                  <c:v>0.18474949374339264</c:v>
                </c:pt>
                <c:pt idx="7888">
                  <c:v>0.28084203436357197</c:v>
                </c:pt>
                <c:pt idx="7889">
                  <c:v>0.1778260207802777</c:v>
                </c:pt>
                <c:pt idx="7890">
                  <c:v>0.3454317995388117</c:v>
                </c:pt>
                <c:pt idx="7891">
                  <c:v>0.12371036099215454</c:v>
                </c:pt>
                <c:pt idx="7892">
                  <c:v>0.29459996247979847</c:v>
                </c:pt>
                <c:pt idx="7893">
                  <c:v>0.13724427450225307</c:v>
                </c:pt>
                <c:pt idx="7894">
                  <c:v>0.14687085509327741</c:v>
                </c:pt>
                <c:pt idx="7895">
                  <c:v>0.32131897489142119</c:v>
                </c:pt>
                <c:pt idx="7896">
                  <c:v>0.16661297292405017</c:v>
                </c:pt>
                <c:pt idx="7897">
                  <c:v>0.11389929188214543</c:v>
                </c:pt>
                <c:pt idx="7898">
                  <c:v>0.2540028791617277</c:v>
                </c:pt>
                <c:pt idx="7899">
                  <c:v>0.38872442889310282</c:v>
                </c:pt>
                <c:pt idx="7900">
                  <c:v>0.21854091728861805</c:v>
                </c:pt>
                <c:pt idx="7901">
                  <c:v>0.26095365197369896</c:v>
                </c:pt>
                <c:pt idx="7902">
                  <c:v>0.17824760610535173</c:v>
                </c:pt>
                <c:pt idx="7903">
                  <c:v>0.21334291725198762</c:v>
                </c:pt>
                <c:pt idx="7904">
                  <c:v>0.1444355448230312</c:v>
                </c:pt>
                <c:pt idx="7905">
                  <c:v>9.1829352984935123E-2</c:v>
                </c:pt>
                <c:pt idx="7906">
                  <c:v>0.35058321920459395</c:v>
                </c:pt>
                <c:pt idx="7907">
                  <c:v>0.26206224276818374</c:v>
                </c:pt>
                <c:pt idx="7908">
                  <c:v>0.1105283941710701</c:v>
                </c:pt>
                <c:pt idx="7909">
                  <c:v>0.17128839420789868</c:v>
                </c:pt>
                <c:pt idx="7910">
                  <c:v>0.18638654715975975</c:v>
                </c:pt>
                <c:pt idx="7911">
                  <c:v>0.3070192636225893</c:v>
                </c:pt>
                <c:pt idx="7912">
                  <c:v>0.32610858209991195</c:v>
                </c:pt>
                <c:pt idx="7913">
                  <c:v>0.17463300715041014</c:v>
                </c:pt>
                <c:pt idx="7914">
                  <c:v>0.34887776643216944</c:v>
                </c:pt>
                <c:pt idx="7915">
                  <c:v>7.9044158100211051E-2</c:v>
                </c:pt>
                <c:pt idx="7916">
                  <c:v>0.24419792022281231</c:v>
                </c:pt>
                <c:pt idx="7917">
                  <c:v>0.26870241124008926</c:v>
                </c:pt>
                <c:pt idx="7918">
                  <c:v>0.29155755195260874</c:v>
                </c:pt>
                <c:pt idx="7919">
                  <c:v>0.12432439488999669</c:v>
                </c:pt>
                <c:pt idx="7920">
                  <c:v>0.21626265469815684</c:v>
                </c:pt>
                <c:pt idx="7921">
                  <c:v>0.26220648525656604</c:v>
                </c:pt>
                <c:pt idx="7922">
                  <c:v>0.34871042246995532</c:v>
                </c:pt>
                <c:pt idx="7923">
                  <c:v>0.22087646713707623</c:v>
                </c:pt>
                <c:pt idx="7924">
                  <c:v>0.26872298829430513</c:v>
                </c:pt>
                <c:pt idx="7925">
                  <c:v>0.31139419735346541</c:v>
                </c:pt>
                <c:pt idx="7926">
                  <c:v>0.21757133965162939</c:v>
                </c:pt>
                <c:pt idx="7927">
                  <c:v>0.21276101431394429</c:v>
                </c:pt>
                <c:pt idx="7928">
                  <c:v>0.20819113358052468</c:v>
                </c:pt>
                <c:pt idx="7929">
                  <c:v>0.29923873762921699</c:v>
                </c:pt>
                <c:pt idx="7930">
                  <c:v>0.26984041524658575</c:v>
                </c:pt>
                <c:pt idx="7931">
                  <c:v>0.13037466485495222</c:v>
                </c:pt>
                <c:pt idx="7932">
                  <c:v>0.29604612836335875</c:v>
                </c:pt>
                <c:pt idx="7933">
                  <c:v>0.28972639628432439</c:v>
                </c:pt>
                <c:pt idx="7934">
                  <c:v>0.24352224188658186</c:v>
                </c:pt>
                <c:pt idx="7935">
                  <c:v>0.19568847671005732</c:v>
                </c:pt>
                <c:pt idx="7936">
                  <c:v>0.151712397584882</c:v>
                </c:pt>
                <c:pt idx="7937">
                  <c:v>0.37568848921810555</c:v>
                </c:pt>
                <c:pt idx="7938">
                  <c:v>0.23313988557013071</c:v>
                </c:pt>
                <c:pt idx="7939">
                  <c:v>0.2725234295883508</c:v>
                </c:pt>
                <c:pt idx="7940">
                  <c:v>0.29665301180147857</c:v>
                </c:pt>
                <c:pt idx="7941">
                  <c:v>0.27869849605784491</c:v>
                </c:pt>
                <c:pt idx="7942">
                  <c:v>0.30068466753000211</c:v>
                </c:pt>
                <c:pt idx="7943">
                  <c:v>0.18575938709974191</c:v>
                </c:pt>
                <c:pt idx="7944">
                  <c:v>0.23199676941084113</c:v>
                </c:pt>
                <c:pt idx="7945">
                  <c:v>0.18063690415688524</c:v>
                </c:pt>
                <c:pt idx="7946">
                  <c:v>0.2888013750570313</c:v>
                </c:pt>
                <c:pt idx="7947">
                  <c:v>0.23042764871238586</c:v>
                </c:pt>
                <c:pt idx="7948">
                  <c:v>0.10159773466163495</c:v>
                </c:pt>
                <c:pt idx="7949">
                  <c:v>0.31706475210734797</c:v>
                </c:pt>
                <c:pt idx="7950">
                  <c:v>0.15831946566596322</c:v>
                </c:pt>
                <c:pt idx="7951">
                  <c:v>0.26240678577204923</c:v>
                </c:pt>
                <c:pt idx="7952">
                  <c:v>0.21666882946235486</c:v>
                </c:pt>
                <c:pt idx="7953">
                  <c:v>0.17961801140254996</c:v>
                </c:pt>
                <c:pt idx="7954">
                  <c:v>0.2552024056086053</c:v>
                </c:pt>
                <c:pt idx="7955">
                  <c:v>0.21144658106652156</c:v>
                </c:pt>
                <c:pt idx="7956">
                  <c:v>0.27926532729538023</c:v>
                </c:pt>
                <c:pt idx="7957">
                  <c:v>7.8671091359883163E-2</c:v>
                </c:pt>
                <c:pt idx="7958">
                  <c:v>0.26067951962480951</c:v>
                </c:pt>
                <c:pt idx="7959">
                  <c:v>0.19576951552092037</c:v>
                </c:pt>
                <c:pt idx="7960">
                  <c:v>6.1295896997455801E-2</c:v>
                </c:pt>
                <c:pt idx="7961">
                  <c:v>0.1691676551377177</c:v>
                </c:pt>
                <c:pt idx="7962">
                  <c:v>0.2585751158774654</c:v>
                </c:pt>
                <c:pt idx="7963">
                  <c:v>0.14204718759074264</c:v>
                </c:pt>
                <c:pt idx="7964">
                  <c:v>0.22441425792149775</c:v>
                </c:pt>
                <c:pt idx="7965">
                  <c:v>0.25999552310040441</c:v>
                </c:pt>
                <c:pt idx="7966">
                  <c:v>9.2846855706926301E-2</c:v>
                </c:pt>
                <c:pt idx="7967">
                  <c:v>0.15770755759920929</c:v>
                </c:pt>
                <c:pt idx="7968">
                  <c:v>0.13155976409595721</c:v>
                </c:pt>
                <c:pt idx="7969">
                  <c:v>0.26577164446285922</c:v>
                </c:pt>
                <c:pt idx="7970">
                  <c:v>0.26136059011831153</c:v>
                </c:pt>
                <c:pt idx="7971">
                  <c:v>0.36682324157399537</c:v>
                </c:pt>
                <c:pt idx="7972">
                  <c:v>9.7592105531318377E-2</c:v>
                </c:pt>
                <c:pt idx="7973">
                  <c:v>0.1919002747853025</c:v>
                </c:pt>
                <c:pt idx="7974">
                  <c:v>9.5994046318582063E-2</c:v>
                </c:pt>
                <c:pt idx="7975">
                  <c:v>0.17304984301203513</c:v>
                </c:pt>
                <c:pt idx="7976">
                  <c:v>7.585874331727821E-2</c:v>
                </c:pt>
                <c:pt idx="7977">
                  <c:v>0.17657044129118868</c:v>
                </c:pt>
                <c:pt idx="7978">
                  <c:v>0.29322434966054806</c:v>
                </c:pt>
                <c:pt idx="7979">
                  <c:v>0.29818297182495707</c:v>
                </c:pt>
                <c:pt idx="7980">
                  <c:v>0.24785443311242619</c:v>
                </c:pt>
                <c:pt idx="7981">
                  <c:v>6.3884119928089358E-2</c:v>
                </c:pt>
                <c:pt idx="7982">
                  <c:v>0.30016133592412614</c:v>
                </c:pt>
                <c:pt idx="7983">
                  <c:v>0.14945396512935094</c:v>
                </c:pt>
                <c:pt idx="7984">
                  <c:v>0.32433073566195081</c:v>
                </c:pt>
                <c:pt idx="7985">
                  <c:v>0.18544860920230488</c:v>
                </c:pt>
                <c:pt idx="7986">
                  <c:v>0.30959605378735883</c:v>
                </c:pt>
                <c:pt idx="7987">
                  <c:v>0.23258243054110508</c:v>
                </c:pt>
                <c:pt idx="7988">
                  <c:v>0.18315314645607114</c:v>
                </c:pt>
                <c:pt idx="7989">
                  <c:v>0.27772678812408896</c:v>
                </c:pt>
                <c:pt idx="7990">
                  <c:v>0.20918783191455045</c:v>
                </c:pt>
                <c:pt idx="7991">
                  <c:v>0.30817555104512323</c:v>
                </c:pt>
                <c:pt idx="7992">
                  <c:v>0.25074191241544791</c:v>
                </c:pt>
                <c:pt idx="7993">
                  <c:v>0.12548453683740654</c:v>
                </c:pt>
                <c:pt idx="7994">
                  <c:v>0.22718785286099311</c:v>
                </c:pt>
                <c:pt idx="7995">
                  <c:v>0.16518657621899277</c:v>
                </c:pt>
                <c:pt idx="7996">
                  <c:v>0.11269941026416171</c:v>
                </c:pt>
                <c:pt idx="7997">
                  <c:v>0.22962000574247121</c:v>
                </c:pt>
                <c:pt idx="7998">
                  <c:v>0.15460239909171081</c:v>
                </c:pt>
                <c:pt idx="7999">
                  <c:v>0.21002548443707669</c:v>
                </c:pt>
                <c:pt idx="8000">
                  <c:v>0.23758165907850506</c:v>
                </c:pt>
                <c:pt idx="8001">
                  <c:v>8.0479851543287434E-2</c:v>
                </c:pt>
                <c:pt idx="8002">
                  <c:v>0.26453683400283035</c:v>
                </c:pt>
                <c:pt idx="8003">
                  <c:v>0.16972082218571</c:v>
                </c:pt>
                <c:pt idx="8004">
                  <c:v>0.15915818382777799</c:v>
                </c:pt>
                <c:pt idx="8005">
                  <c:v>0.14190922643610332</c:v>
                </c:pt>
                <c:pt idx="8006">
                  <c:v>8.5343743124832172E-2</c:v>
                </c:pt>
                <c:pt idx="8007">
                  <c:v>0.24149698053837515</c:v>
                </c:pt>
                <c:pt idx="8008">
                  <c:v>0.31144155436744525</c:v>
                </c:pt>
                <c:pt idx="8009">
                  <c:v>0.17722970204611485</c:v>
                </c:pt>
                <c:pt idx="8010">
                  <c:v>0.22074334352521388</c:v>
                </c:pt>
                <c:pt idx="8011">
                  <c:v>0.22426628944190199</c:v>
                </c:pt>
                <c:pt idx="8012">
                  <c:v>0.20760062216243325</c:v>
                </c:pt>
                <c:pt idx="8013">
                  <c:v>0.30232668007283031</c:v>
                </c:pt>
                <c:pt idx="8014">
                  <c:v>0.26282201922789977</c:v>
                </c:pt>
                <c:pt idx="8015">
                  <c:v>0.13395053756662437</c:v>
                </c:pt>
                <c:pt idx="8016">
                  <c:v>0.28615603953750834</c:v>
                </c:pt>
                <c:pt idx="8017">
                  <c:v>0.43818777630030381</c:v>
                </c:pt>
                <c:pt idx="8018">
                  <c:v>0.27049082529931934</c:v>
                </c:pt>
                <c:pt idx="8019">
                  <c:v>0.27340511848596372</c:v>
                </c:pt>
                <c:pt idx="8020">
                  <c:v>9.7239384807740512E-2</c:v>
                </c:pt>
                <c:pt idx="8021">
                  <c:v>0.24616747048145604</c:v>
                </c:pt>
                <c:pt idx="8022">
                  <c:v>0.31179968094995919</c:v>
                </c:pt>
                <c:pt idx="8023">
                  <c:v>0.27716018667063252</c:v>
                </c:pt>
                <c:pt idx="8024">
                  <c:v>0.1757649255188361</c:v>
                </c:pt>
                <c:pt idx="8025">
                  <c:v>0.18029824591779864</c:v>
                </c:pt>
                <c:pt idx="8026">
                  <c:v>0.18489042048365265</c:v>
                </c:pt>
                <c:pt idx="8027">
                  <c:v>0.23397157442265629</c:v>
                </c:pt>
                <c:pt idx="8028">
                  <c:v>0.26361908566079206</c:v>
                </c:pt>
                <c:pt idx="8029">
                  <c:v>0.26688157450134203</c:v>
                </c:pt>
                <c:pt idx="8030">
                  <c:v>0.25855504576037641</c:v>
                </c:pt>
                <c:pt idx="8031">
                  <c:v>0.33849641834269373</c:v>
                </c:pt>
                <c:pt idx="8032">
                  <c:v>0.12180449563441442</c:v>
                </c:pt>
                <c:pt idx="8033">
                  <c:v>0.3250103959624171</c:v>
                </c:pt>
                <c:pt idx="8034">
                  <c:v>0.41862461192660072</c:v>
                </c:pt>
                <c:pt idx="8035">
                  <c:v>0.3863091686415927</c:v>
                </c:pt>
                <c:pt idx="8036">
                  <c:v>7.7966221221321616E-2</c:v>
                </c:pt>
                <c:pt idx="8037">
                  <c:v>0.13473511260743828</c:v>
                </c:pt>
                <c:pt idx="8038">
                  <c:v>0.14323874586514473</c:v>
                </c:pt>
                <c:pt idx="8039">
                  <c:v>0.11814778966062001</c:v>
                </c:pt>
                <c:pt idx="8040">
                  <c:v>2.9367839902382058E-2</c:v>
                </c:pt>
                <c:pt idx="8041">
                  <c:v>0.1795306305774394</c:v>
                </c:pt>
                <c:pt idx="8042">
                  <c:v>0.27162255031385557</c:v>
                </c:pt>
                <c:pt idx="8043">
                  <c:v>0.25886712630311542</c:v>
                </c:pt>
                <c:pt idx="8044">
                  <c:v>0.19558383716219305</c:v>
                </c:pt>
                <c:pt idx="8045">
                  <c:v>0.22420070615431292</c:v>
                </c:pt>
                <c:pt idx="8046">
                  <c:v>9.5831815777175353E-2</c:v>
                </c:pt>
                <c:pt idx="8047">
                  <c:v>0.32593924773117411</c:v>
                </c:pt>
                <c:pt idx="8048">
                  <c:v>0.1804308187265114</c:v>
                </c:pt>
                <c:pt idx="8049">
                  <c:v>0.18830167893446445</c:v>
                </c:pt>
                <c:pt idx="8050">
                  <c:v>0.21648070954042126</c:v>
                </c:pt>
                <c:pt idx="8051">
                  <c:v>0.30045182228819134</c:v>
                </c:pt>
                <c:pt idx="8052">
                  <c:v>0.14095233977201166</c:v>
                </c:pt>
                <c:pt idx="8053">
                  <c:v>0.15247267766182876</c:v>
                </c:pt>
                <c:pt idx="8054">
                  <c:v>0.21924888109335672</c:v>
                </c:pt>
                <c:pt idx="8055">
                  <c:v>0.29052080476507086</c:v>
                </c:pt>
                <c:pt idx="8056">
                  <c:v>0.19047330999391179</c:v>
                </c:pt>
                <c:pt idx="8057">
                  <c:v>0.20133940158040031</c:v>
                </c:pt>
                <c:pt idx="8058">
                  <c:v>0.12313110252543787</c:v>
                </c:pt>
                <c:pt idx="8059">
                  <c:v>3.0511128692976373E-2</c:v>
                </c:pt>
                <c:pt idx="8060">
                  <c:v>0.36442366637013773</c:v>
                </c:pt>
                <c:pt idx="8061">
                  <c:v>0.14398206744868292</c:v>
                </c:pt>
                <c:pt idx="8062">
                  <c:v>0.23876544270953617</c:v>
                </c:pt>
                <c:pt idx="8063">
                  <c:v>8.6636498713697122E-2</c:v>
                </c:pt>
                <c:pt idx="8064">
                  <c:v>0.1371002279930548</c:v>
                </c:pt>
                <c:pt idx="8065">
                  <c:v>4.9904848686774569E-2</c:v>
                </c:pt>
                <c:pt idx="8066">
                  <c:v>0.30673367939738255</c:v>
                </c:pt>
                <c:pt idx="8067">
                  <c:v>0.21698724408715961</c:v>
                </c:pt>
                <c:pt idx="8068">
                  <c:v>0.18379425730218144</c:v>
                </c:pt>
                <c:pt idx="8069">
                  <c:v>0.1726203055991066</c:v>
                </c:pt>
                <c:pt idx="8070">
                  <c:v>0.34468993356836175</c:v>
                </c:pt>
                <c:pt idx="8071">
                  <c:v>0.1920333913624219</c:v>
                </c:pt>
                <c:pt idx="8072">
                  <c:v>0.15976796863268791</c:v>
                </c:pt>
                <c:pt idx="8073">
                  <c:v>0.31992135603937516</c:v>
                </c:pt>
                <c:pt idx="8074">
                  <c:v>0.24258301190900541</c:v>
                </c:pt>
                <c:pt idx="8075">
                  <c:v>0.21494924988517214</c:v>
                </c:pt>
                <c:pt idx="8076">
                  <c:v>0.30297048206498911</c:v>
                </c:pt>
                <c:pt idx="8077">
                  <c:v>0.27045536522200947</c:v>
                </c:pt>
                <c:pt idx="8078">
                  <c:v>0.20592918715354255</c:v>
                </c:pt>
                <c:pt idx="8079">
                  <c:v>0.29834833909118935</c:v>
                </c:pt>
                <c:pt idx="8080">
                  <c:v>0.22858324885549253</c:v>
                </c:pt>
                <c:pt idx="8081">
                  <c:v>0.37994865394337085</c:v>
                </c:pt>
                <c:pt idx="8082">
                  <c:v>0.25457223515650257</c:v>
                </c:pt>
                <c:pt idx="8083">
                  <c:v>0.20893898648421741</c:v>
                </c:pt>
                <c:pt idx="8084">
                  <c:v>0.13442756386288002</c:v>
                </c:pt>
                <c:pt idx="8085">
                  <c:v>0.26040231269401892</c:v>
                </c:pt>
                <c:pt idx="8086">
                  <c:v>0.11392437854134246</c:v>
                </c:pt>
                <c:pt idx="8087">
                  <c:v>9.1589121864867215E-2</c:v>
                </c:pt>
                <c:pt idx="8088">
                  <c:v>0.24605174970732185</c:v>
                </c:pt>
                <c:pt idx="8089">
                  <c:v>0.28704247741029687</c:v>
                </c:pt>
                <c:pt idx="8090">
                  <c:v>0.33521737203933288</c:v>
                </c:pt>
                <c:pt idx="8091">
                  <c:v>0.29617331219066634</c:v>
                </c:pt>
                <c:pt idx="8092">
                  <c:v>0.13604027453901851</c:v>
                </c:pt>
                <c:pt idx="8093">
                  <c:v>0.21120924611159547</c:v>
                </c:pt>
                <c:pt idx="8094">
                  <c:v>0.20734903748996933</c:v>
                </c:pt>
                <c:pt idx="8095">
                  <c:v>0.22488419258968453</c:v>
                </c:pt>
                <c:pt idx="8096">
                  <c:v>0.13694526616478803</c:v>
                </c:pt>
                <c:pt idx="8097">
                  <c:v>0.28653630236071487</c:v>
                </c:pt>
                <c:pt idx="8098">
                  <c:v>0.13125269845844517</c:v>
                </c:pt>
                <c:pt idx="8099">
                  <c:v>0.30752766585530072</c:v>
                </c:pt>
                <c:pt idx="8100">
                  <c:v>0.25148276204642273</c:v>
                </c:pt>
                <c:pt idx="8101">
                  <c:v>0.22849475661452431</c:v>
                </c:pt>
                <c:pt idx="8102">
                  <c:v>7.6629183178210922E-2</c:v>
                </c:pt>
                <c:pt idx="8103">
                  <c:v>8.4582364518593411E-2</c:v>
                </c:pt>
                <c:pt idx="8104">
                  <c:v>0.22294600835132986</c:v>
                </c:pt>
                <c:pt idx="8105">
                  <c:v>0.21453113662379858</c:v>
                </c:pt>
                <c:pt idx="8106">
                  <c:v>0.1301417138890788</c:v>
                </c:pt>
                <c:pt idx="8107">
                  <c:v>2.4567152497245875E-2</c:v>
                </c:pt>
                <c:pt idx="8108">
                  <c:v>0.25185266054790922</c:v>
                </c:pt>
                <c:pt idx="8109">
                  <c:v>0.23634109805245213</c:v>
                </c:pt>
                <c:pt idx="8110">
                  <c:v>0.33120284902215436</c:v>
                </c:pt>
                <c:pt idx="8111">
                  <c:v>0.20379665388133017</c:v>
                </c:pt>
                <c:pt idx="8112">
                  <c:v>0.25176215978232713</c:v>
                </c:pt>
                <c:pt idx="8113">
                  <c:v>0.12183668333443884</c:v>
                </c:pt>
                <c:pt idx="8114">
                  <c:v>0.14714421088776877</c:v>
                </c:pt>
                <c:pt idx="8115">
                  <c:v>0.24751022511811033</c:v>
                </c:pt>
                <c:pt idx="8116">
                  <c:v>0.11815070836367975</c:v>
                </c:pt>
                <c:pt idx="8117">
                  <c:v>0.16067340073892286</c:v>
                </c:pt>
                <c:pt idx="8118">
                  <c:v>0.41101951476398479</c:v>
                </c:pt>
                <c:pt idx="8119">
                  <c:v>0.21488593487629792</c:v>
                </c:pt>
                <c:pt idx="8120">
                  <c:v>0.32555067285387262</c:v>
                </c:pt>
                <c:pt idx="8121">
                  <c:v>0.30261589727461696</c:v>
                </c:pt>
                <c:pt idx="8122">
                  <c:v>0.21783152847853282</c:v>
                </c:pt>
                <c:pt idx="8123">
                  <c:v>0.21567539114262874</c:v>
                </c:pt>
                <c:pt idx="8124">
                  <c:v>0.24816375239847149</c:v>
                </c:pt>
                <c:pt idx="8125">
                  <c:v>0.25526503144751916</c:v>
                </c:pt>
                <c:pt idx="8126">
                  <c:v>0.16805971379643345</c:v>
                </c:pt>
                <c:pt idx="8127">
                  <c:v>8.9992101921036571E-2</c:v>
                </c:pt>
                <c:pt idx="8128">
                  <c:v>0.41569755053189894</c:v>
                </c:pt>
                <c:pt idx="8129">
                  <c:v>0.24002829074459406</c:v>
                </c:pt>
                <c:pt idx="8130">
                  <c:v>0.18599724370105497</c:v>
                </c:pt>
                <c:pt idx="8131">
                  <c:v>0.17688647986843903</c:v>
                </c:pt>
                <c:pt idx="8132">
                  <c:v>0.286551150491276</c:v>
                </c:pt>
                <c:pt idx="8133">
                  <c:v>9.2049566788996798E-2</c:v>
                </c:pt>
                <c:pt idx="8134">
                  <c:v>0.15964879498314585</c:v>
                </c:pt>
                <c:pt idx="8135">
                  <c:v>0.35366357764358619</c:v>
                </c:pt>
                <c:pt idx="8136">
                  <c:v>0.22822480449162352</c:v>
                </c:pt>
                <c:pt idx="8137">
                  <c:v>0.24989039539573513</c:v>
                </c:pt>
                <c:pt idx="8138">
                  <c:v>0.15685257992271351</c:v>
                </c:pt>
                <c:pt idx="8139">
                  <c:v>0.16028674579413354</c:v>
                </c:pt>
                <c:pt idx="8140">
                  <c:v>0.23794267728979632</c:v>
                </c:pt>
                <c:pt idx="8141">
                  <c:v>0.17306624927196046</c:v>
                </c:pt>
                <c:pt idx="8142">
                  <c:v>0.33190469349429225</c:v>
                </c:pt>
                <c:pt idx="8143">
                  <c:v>0.195446604868835</c:v>
                </c:pt>
                <c:pt idx="8144">
                  <c:v>0.16352477605542637</c:v>
                </c:pt>
                <c:pt idx="8145">
                  <c:v>0.30935201918948896</c:v>
                </c:pt>
                <c:pt idx="8146">
                  <c:v>0.25968689634552011</c:v>
                </c:pt>
                <c:pt idx="8147">
                  <c:v>0.18742524237839803</c:v>
                </c:pt>
                <c:pt idx="8148">
                  <c:v>0.16631448444908342</c:v>
                </c:pt>
                <c:pt idx="8149">
                  <c:v>0.16428265765998093</c:v>
                </c:pt>
                <c:pt idx="8150">
                  <c:v>0.23566908251821173</c:v>
                </c:pt>
                <c:pt idx="8151">
                  <c:v>0.30304033707367234</c:v>
                </c:pt>
                <c:pt idx="8152">
                  <c:v>0.25114239605761474</c:v>
                </c:pt>
                <c:pt idx="8153">
                  <c:v>0.21335955770852819</c:v>
                </c:pt>
                <c:pt idx="8154">
                  <c:v>0.17957421318511751</c:v>
                </c:pt>
                <c:pt idx="8155">
                  <c:v>0.2493409264505283</c:v>
                </c:pt>
                <c:pt idx="8156">
                  <c:v>0.17070830003435922</c:v>
                </c:pt>
                <c:pt idx="8157">
                  <c:v>0.32253455120167851</c:v>
                </c:pt>
                <c:pt idx="8158">
                  <c:v>0.14574140629742019</c:v>
                </c:pt>
                <c:pt idx="8159">
                  <c:v>0.18605902112488221</c:v>
                </c:pt>
                <c:pt idx="8160">
                  <c:v>0.28470036969786133</c:v>
                </c:pt>
                <c:pt idx="8161">
                  <c:v>0.21618475097845</c:v>
                </c:pt>
                <c:pt idx="8162">
                  <c:v>0.20581557692887231</c:v>
                </c:pt>
                <c:pt idx="8163">
                  <c:v>0.16202918100650654</c:v>
                </c:pt>
                <c:pt idx="8164">
                  <c:v>0.18515568969623758</c:v>
                </c:pt>
                <c:pt idx="8165">
                  <c:v>0.18168516792500872</c:v>
                </c:pt>
                <c:pt idx="8166">
                  <c:v>8.8825586553111069E-2</c:v>
                </c:pt>
                <c:pt idx="8167">
                  <c:v>0.14823769522927058</c:v>
                </c:pt>
                <c:pt idx="8168">
                  <c:v>0.23365748346548892</c:v>
                </c:pt>
                <c:pt idx="8169">
                  <c:v>0.18042946035870724</c:v>
                </c:pt>
                <c:pt idx="8170">
                  <c:v>0.17577608193947572</c:v>
                </c:pt>
                <c:pt idx="8171">
                  <c:v>0.31336402203983438</c:v>
                </c:pt>
                <c:pt idx="8172">
                  <c:v>0.28737032487734132</c:v>
                </c:pt>
                <c:pt idx="8173">
                  <c:v>3.7068722623732731E-2</c:v>
                </c:pt>
                <c:pt idx="8174">
                  <c:v>0.14374229630358099</c:v>
                </c:pt>
                <c:pt idx="8175">
                  <c:v>0.13901318797755741</c:v>
                </c:pt>
                <c:pt idx="8176">
                  <c:v>0.20603096596092854</c:v>
                </c:pt>
                <c:pt idx="8177">
                  <c:v>0.26476173069322195</c:v>
                </c:pt>
                <c:pt idx="8178">
                  <c:v>0.19566310948209653</c:v>
                </c:pt>
                <c:pt idx="8179">
                  <c:v>0.30096218650210754</c:v>
                </c:pt>
                <c:pt idx="8180">
                  <c:v>0.20689740633814185</c:v>
                </c:pt>
                <c:pt idx="8181">
                  <c:v>0.19059957795600022</c:v>
                </c:pt>
                <c:pt idx="8182">
                  <c:v>0.14852224684988596</c:v>
                </c:pt>
                <c:pt idx="8183">
                  <c:v>0.32317602123980904</c:v>
                </c:pt>
                <c:pt idx="8184">
                  <c:v>0.10825877343587897</c:v>
                </c:pt>
                <c:pt idx="8185">
                  <c:v>0.20943915601074087</c:v>
                </c:pt>
                <c:pt idx="8186">
                  <c:v>0.24792622354186317</c:v>
                </c:pt>
                <c:pt idx="8187">
                  <c:v>0.36409738534649927</c:v>
                </c:pt>
                <c:pt idx="8188">
                  <c:v>0.12440989595835589</c:v>
                </c:pt>
                <c:pt idx="8189">
                  <c:v>0.23381731404747297</c:v>
                </c:pt>
                <c:pt idx="8190">
                  <c:v>0.27892526224578856</c:v>
                </c:pt>
                <c:pt idx="8191">
                  <c:v>6.8815679764991755E-2</c:v>
                </c:pt>
                <c:pt idx="8192">
                  <c:v>0.14420517274346065</c:v>
                </c:pt>
                <c:pt idx="8193">
                  <c:v>0.14055883628214552</c:v>
                </c:pt>
                <c:pt idx="8194">
                  <c:v>0.13328539781443036</c:v>
                </c:pt>
                <c:pt idx="8195">
                  <c:v>0.25365900483253301</c:v>
                </c:pt>
                <c:pt idx="8196">
                  <c:v>0.23612625424123035</c:v>
                </c:pt>
                <c:pt idx="8197">
                  <c:v>0.3218352245454511</c:v>
                </c:pt>
                <c:pt idx="8198">
                  <c:v>0.28708563004970417</c:v>
                </c:pt>
                <c:pt idx="8199">
                  <c:v>0.16756081764028832</c:v>
                </c:pt>
                <c:pt idx="8200">
                  <c:v>0.17182733476442139</c:v>
                </c:pt>
                <c:pt idx="8201">
                  <c:v>0.11181804312133994</c:v>
                </c:pt>
                <c:pt idx="8202">
                  <c:v>0.14454401243138448</c:v>
                </c:pt>
                <c:pt idx="8203">
                  <c:v>0.29894570448192948</c:v>
                </c:pt>
                <c:pt idx="8204">
                  <c:v>0.24343092470642755</c:v>
                </c:pt>
                <c:pt idx="8205">
                  <c:v>0.2519600449587775</c:v>
                </c:pt>
                <c:pt idx="8206">
                  <c:v>0.34277885707784284</c:v>
                </c:pt>
                <c:pt idx="8207">
                  <c:v>0.20747701083793954</c:v>
                </c:pt>
                <c:pt idx="8208">
                  <c:v>0.20909495066161654</c:v>
                </c:pt>
                <c:pt idx="8209">
                  <c:v>0.14411673524664614</c:v>
                </c:pt>
                <c:pt idx="8210">
                  <c:v>0.13200528247462204</c:v>
                </c:pt>
                <c:pt idx="8211">
                  <c:v>0.2254881695534274</c:v>
                </c:pt>
                <c:pt idx="8212">
                  <c:v>0.3133277949680548</c:v>
                </c:pt>
                <c:pt idx="8213">
                  <c:v>0.34353269233962708</c:v>
                </c:pt>
                <c:pt idx="8214">
                  <c:v>0.21244112504983809</c:v>
                </c:pt>
                <c:pt idx="8215">
                  <c:v>0.24935653892372595</c:v>
                </c:pt>
                <c:pt idx="8216">
                  <c:v>0.22501225804671837</c:v>
                </c:pt>
                <c:pt idx="8217">
                  <c:v>0.26085737338995602</c:v>
                </c:pt>
                <c:pt idx="8218">
                  <c:v>0.28587623360812248</c:v>
                </c:pt>
                <c:pt idx="8219">
                  <c:v>0.20753405537890393</c:v>
                </c:pt>
                <c:pt idx="8220">
                  <c:v>0.2127999163968739</c:v>
                </c:pt>
                <c:pt idx="8221">
                  <c:v>0.23878456458899039</c:v>
                </c:pt>
                <c:pt idx="8222">
                  <c:v>0.27943151385656373</c:v>
                </c:pt>
                <c:pt idx="8223">
                  <c:v>0.10865267939331021</c:v>
                </c:pt>
                <c:pt idx="8224">
                  <c:v>0.31066968837456249</c:v>
                </c:pt>
                <c:pt idx="8225">
                  <c:v>0.14057138783595904</c:v>
                </c:pt>
                <c:pt idx="8226">
                  <c:v>0.26886401771824259</c:v>
                </c:pt>
                <c:pt idx="8227">
                  <c:v>7.2633800999420114E-2</c:v>
                </c:pt>
                <c:pt idx="8228">
                  <c:v>0.26455801556721237</c:v>
                </c:pt>
                <c:pt idx="8229">
                  <c:v>0.24925877185465456</c:v>
                </c:pt>
                <c:pt idx="8230">
                  <c:v>0.19464345143333939</c:v>
                </c:pt>
                <c:pt idx="8231">
                  <c:v>0.16539638934046014</c:v>
                </c:pt>
                <c:pt idx="8232">
                  <c:v>0.10787843937014738</c:v>
                </c:pt>
                <c:pt idx="8233">
                  <c:v>0.14475843071273919</c:v>
                </c:pt>
                <c:pt idx="8234">
                  <c:v>0.26301830401934456</c:v>
                </c:pt>
                <c:pt idx="8235">
                  <c:v>0.3243798978047453</c:v>
                </c:pt>
                <c:pt idx="8236">
                  <c:v>0.30365513273130373</c:v>
                </c:pt>
                <c:pt idx="8237">
                  <c:v>0.21447937473714815</c:v>
                </c:pt>
                <c:pt idx="8238">
                  <c:v>0.27086237626068344</c:v>
                </c:pt>
                <c:pt idx="8239">
                  <c:v>0.23603802588301742</c:v>
                </c:pt>
                <c:pt idx="8240">
                  <c:v>0.30090816297532003</c:v>
                </c:pt>
                <c:pt idx="8241">
                  <c:v>0.3063241543480123</c:v>
                </c:pt>
                <c:pt idx="8242">
                  <c:v>0.15738105106375894</c:v>
                </c:pt>
                <c:pt idx="8243">
                  <c:v>0.24089438853820169</c:v>
                </c:pt>
                <c:pt idx="8244">
                  <c:v>0.18642904415066155</c:v>
                </c:pt>
                <c:pt idx="8245">
                  <c:v>0.20192961634458467</c:v>
                </c:pt>
                <c:pt idx="8246">
                  <c:v>0.30565419144051376</c:v>
                </c:pt>
                <c:pt idx="8247">
                  <c:v>0.1577114547129902</c:v>
                </c:pt>
                <c:pt idx="8248">
                  <c:v>0.19915153859250426</c:v>
                </c:pt>
                <c:pt idx="8249">
                  <c:v>0.13183408751965056</c:v>
                </c:pt>
                <c:pt idx="8250">
                  <c:v>0.2704559446240985</c:v>
                </c:pt>
                <c:pt idx="8251">
                  <c:v>0.23854737121891026</c:v>
                </c:pt>
                <c:pt idx="8252">
                  <c:v>0.20138484457797648</c:v>
                </c:pt>
                <c:pt idx="8253">
                  <c:v>0.19392838622990213</c:v>
                </c:pt>
                <c:pt idx="8254">
                  <c:v>0.15281435400586121</c:v>
                </c:pt>
                <c:pt idx="8255">
                  <c:v>0.30512799017951331</c:v>
                </c:pt>
                <c:pt idx="8256">
                  <c:v>0.23803539054684858</c:v>
                </c:pt>
                <c:pt idx="8257">
                  <c:v>0.11462351407281615</c:v>
                </c:pt>
                <c:pt idx="8258">
                  <c:v>0.19708980362064638</c:v>
                </c:pt>
                <c:pt idx="8259">
                  <c:v>0.19836897440491069</c:v>
                </c:pt>
                <c:pt idx="8260">
                  <c:v>0.34511220369861256</c:v>
                </c:pt>
                <c:pt idx="8261">
                  <c:v>0.1872543268616445</c:v>
                </c:pt>
                <c:pt idx="8262">
                  <c:v>5.6927946869278427E-2</c:v>
                </c:pt>
                <c:pt idx="8263">
                  <c:v>0.14829064150722077</c:v>
                </c:pt>
                <c:pt idx="8264">
                  <c:v>0.29655629779285059</c:v>
                </c:pt>
                <c:pt idx="8265">
                  <c:v>0.29411878225826688</c:v>
                </c:pt>
                <c:pt idx="8266">
                  <c:v>0.26294701476010801</c:v>
                </c:pt>
                <c:pt idx="8267">
                  <c:v>0.22414294486287104</c:v>
                </c:pt>
                <c:pt idx="8268">
                  <c:v>0.10972452602288189</c:v>
                </c:pt>
                <c:pt idx="8269">
                  <c:v>0.11613729931189257</c:v>
                </c:pt>
                <c:pt idx="8270">
                  <c:v>0.30996907236419008</c:v>
                </c:pt>
                <c:pt idx="8271">
                  <c:v>0.1657709297225177</c:v>
                </c:pt>
                <c:pt idx="8272">
                  <c:v>0.23746146521224268</c:v>
                </c:pt>
                <c:pt idx="8273">
                  <c:v>0.23038906830298836</c:v>
                </c:pt>
                <c:pt idx="8274">
                  <c:v>0.15270724397329105</c:v>
                </c:pt>
                <c:pt idx="8275">
                  <c:v>9.2884150896831247E-2</c:v>
                </c:pt>
                <c:pt idx="8276">
                  <c:v>4.744353739574339E-2</c:v>
                </c:pt>
                <c:pt idx="8277">
                  <c:v>0.30938107725702202</c:v>
                </c:pt>
                <c:pt idx="8278">
                  <c:v>0.12653355064518881</c:v>
                </c:pt>
                <c:pt idx="8279">
                  <c:v>0.19519274316113475</c:v>
                </c:pt>
                <c:pt idx="8280">
                  <c:v>0.19959409236553283</c:v>
                </c:pt>
                <c:pt idx="8281">
                  <c:v>0.11741055904880095</c:v>
                </c:pt>
                <c:pt idx="8282">
                  <c:v>0.23654996702083195</c:v>
                </c:pt>
                <c:pt idx="8283">
                  <c:v>0.20595309271454909</c:v>
                </c:pt>
                <c:pt idx="8284">
                  <c:v>0.17981268847586679</c:v>
                </c:pt>
                <c:pt idx="8285">
                  <c:v>0.21894515799349756</c:v>
                </c:pt>
                <c:pt idx="8286">
                  <c:v>0.11192112651237809</c:v>
                </c:pt>
                <c:pt idx="8287">
                  <c:v>0.10048319141812964</c:v>
                </c:pt>
                <c:pt idx="8288">
                  <c:v>0.17965194621505001</c:v>
                </c:pt>
                <c:pt idx="8289">
                  <c:v>0.18392684834582793</c:v>
                </c:pt>
                <c:pt idx="8290">
                  <c:v>0.25300170303268738</c:v>
                </c:pt>
                <c:pt idx="8291">
                  <c:v>0.16826510529284094</c:v>
                </c:pt>
                <c:pt idx="8292">
                  <c:v>3.6299396483239148E-2</c:v>
                </c:pt>
                <c:pt idx="8293">
                  <c:v>0.25466310633754796</c:v>
                </c:pt>
                <c:pt idx="8294">
                  <c:v>0.31592030713825781</c:v>
                </c:pt>
                <c:pt idx="8295">
                  <c:v>8.4383775523398777E-2</c:v>
                </c:pt>
                <c:pt idx="8296">
                  <c:v>0.13873415291309621</c:v>
                </c:pt>
                <c:pt idx="8297">
                  <c:v>0.22392299493912163</c:v>
                </c:pt>
                <c:pt idx="8298">
                  <c:v>0.24595483330572504</c:v>
                </c:pt>
                <c:pt idx="8299">
                  <c:v>0.24623667579416988</c:v>
                </c:pt>
                <c:pt idx="8300">
                  <c:v>0.35726456418656655</c:v>
                </c:pt>
                <c:pt idx="8301">
                  <c:v>0.33375168314900705</c:v>
                </c:pt>
                <c:pt idx="8302">
                  <c:v>0.29136370674051243</c:v>
                </c:pt>
                <c:pt idx="8303">
                  <c:v>0.11401329334900735</c:v>
                </c:pt>
                <c:pt idx="8304">
                  <c:v>0.11720990651763898</c:v>
                </c:pt>
                <c:pt idx="8305">
                  <c:v>0.11554131247547961</c:v>
                </c:pt>
                <c:pt idx="8306">
                  <c:v>0.28213099541333553</c:v>
                </c:pt>
                <c:pt idx="8307">
                  <c:v>0.31165250308687487</c:v>
                </c:pt>
                <c:pt idx="8308">
                  <c:v>0.18877479260838984</c:v>
                </c:pt>
                <c:pt idx="8309">
                  <c:v>0.13009837806191737</c:v>
                </c:pt>
                <c:pt idx="8310">
                  <c:v>0.22707338478788158</c:v>
                </c:pt>
                <c:pt idx="8311">
                  <c:v>0.19652872197083882</c:v>
                </c:pt>
                <c:pt idx="8312">
                  <c:v>0.23248700718963006</c:v>
                </c:pt>
                <c:pt idx="8313">
                  <c:v>0.2676612566498216</c:v>
                </c:pt>
                <c:pt idx="8314">
                  <c:v>8.5106999018888463E-2</c:v>
                </c:pt>
                <c:pt idx="8315">
                  <c:v>0.21005240221387267</c:v>
                </c:pt>
                <c:pt idx="8316">
                  <c:v>0.31026021726653208</c:v>
                </c:pt>
                <c:pt idx="8317">
                  <c:v>0.28376128399187023</c:v>
                </c:pt>
                <c:pt idx="8318">
                  <c:v>0.32696292081255335</c:v>
                </c:pt>
                <c:pt idx="8319">
                  <c:v>0.16331049282613019</c:v>
                </c:pt>
                <c:pt idx="8320">
                  <c:v>8.7400621847720197E-2</c:v>
                </c:pt>
                <c:pt idx="8321">
                  <c:v>0.1488003899396311</c:v>
                </c:pt>
                <c:pt idx="8322">
                  <c:v>0.17662215468975986</c:v>
                </c:pt>
                <c:pt idx="8323">
                  <c:v>0.12313636411196455</c:v>
                </c:pt>
                <c:pt idx="8324">
                  <c:v>0.18268104343533456</c:v>
                </c:pt>
                <c:pt idx="8325">
                  <c:v>0.23232061187504968</c:v>
                </c:pt>
                <c:pt idx="8326">
                  <c:v>0.33889584175740167</c:v>
                </c:pt>
                <c:pt idx="8327">
                  <c:v>0.23561361704466272</c:v>
                </c:pt>
                <c:pt idx="8328">
                  <c:v>0.219060237709056</c:v>
                </c:pt>
                <c:pt idx="8329">
                  <c:v>0.1858389075306856</c:v>
                </c:pt>
                <c:pt idx="8330">
                  <c:v>0.35347506049029559</c:v>
                </c:pt>
                <c:pt idx="8331">
                  <c:v>5.4359661488821105E-2</c:v>
                </c:pt>
                <c:pt idx="8332">
                  <c:v>0.22090112705182208</c:v>
                </c:pt>
                <c:pt idx="8333">
                  <c:v>0.41135625617327515</c:v>
                </c:pt>
                <c:pt idx="8334">
                  <c:v>0.23781166009051372</c:v>
                </c:pt>
                <c:pt idx="8335">
                  <c:v>0.3260376402582042</c:v>
                </c:pt>
                <c:pt idx="8336">
                  <c:v>0.24781840636188143</c:v>
                </c:pt>
                <c:pt idx="8337">
                  <c:v>0.17598614415803193</c:v>
                </c:pt>
                <c:pt idx="8338">
                  <c:v>0.14017885345541084</c:v>
                </c:pt>
                <c:pt idx="8339">
                  <c:v>9.1686779586816855E-2</c:v>
                </c:pt>
                <c:pt idx="8340">
                  <c:v>0.17139318186227137</c:v>
                </c:pt>
                <c:pt idx="8341">
                  <c:v>0.29592136182014067</c:v>
                </c:pt>
                <c:pt idx="8342">
                  <c:v>0.16930463131376514</c:v>
                </c:pt>
                <c:pt idx="8343">
                  <c:v>0.13478204625471174</c:v>
                </c:pt>
                <c:pt idx="8344">
                  <c:v>4.2492144576471626E-3</c:v>
                </c:pt>
                <c:pt idx="8345">
                  <c:v>0.30829884316175032</c:v>
                </c:pt>
                <c:pt idx="8346">
                  <c:v>0.12850302938798505</c:v>
                </c:pt>
                <c:pt idx="8347">
                  <c:v>0.34031476158233659</c:v>
                </c:pt>
                <c:pt idx="8348">
                  <c:v>0.10206340023501476</c:v>
                </c:pt>
                <c:pt idx="8349">
                  <c:v>0.18431814578596917</c:v>
                </c:pt>
                <c:pt idx="8350">
                  <c:v>0.14358583254441751</c:v>
                </c:pt>
                <c:pt idx="8351">
                  <c:v>0.31042614952061204</c:v>
                </c:pt>
                <c:pt idx="8352">
                  <c:v>0.27909250178937345</c:v>
                </c:pt>
                <c:pt idx="8353">
                  <c:v>0.26891167180137665</c:v>
                </c:pt>
                <c:pt idx="8354">
                  <c:v>0.28829287557986771</c:v>
                </c:pt>
                <c:pt idx="8355">
                  <c:v>0.29489176214474294</c:v>
                </c:pt>
                <c:pt idx="8356">
                  <c:v>0.12240251309100625</c:v>
                </c:pt>
                <c:pt idx="8357">
                  <c:v>0.27718012850747764</c:v>
                </c:pt>
                <c:pt idx="8358">
                  <c:v>0.26771253876729406</c:v>
                </c:pt>
                <c:pt idx="8359">
                  <c:v>0.21325198361308587</c:v>
                </c:pt>
                <c:pt idx="8360">
                  <c:v>0.12150316351175242</c:v>
                </c:pt>
                <c:pt idx="8361">
                  <c:v>0.31045464991204946</c:v>
                </c:pt>
                <c:pt idx="8362">
                  <c:v>0.26845280816592992</c:v>
                </c:pt>
                <c:pt idx="8363">
                  <c:v>8.8280220293688497E-2</c:v>
                </c:pt>
                <c:pt idx="8364">
                  <c:v>0.25159791486760608</c:v>
                </c:pt>
                <c:pt idx="8365">
                  <c:v>0.10935329220614018</c:v>
                </c:pt>
                <c:pt idx="8366">
                  <c:v>0.2108517700253944</c:v>
                </c:pt>
                <c:pt idx="8367">
                  <c:v>0.23028565621557537</c:v>
                </c:pt>
                <c:pt idx="8368">
                  <c:v>0.28640583990831164</c:v>
                </c:pt>
                <c:pt idx="8369">
                  <c:v>0.27417438248244225</c:v>
                </c:pt>
                <c:pt idx="8370">
                  <c:v>0.3955555258139371</c:v>
                </c:pt>
                <c:pt idx="8371">
                  <c:v>0.20438855909673054</c:v>
                </c:pt>
                <c:pt idx="8372">
                  <c:v>5.0676197607476853E-2</c:v>
                </c:pt>
                <c:pt idx="8373">
                  <c:v>0.10232294109996742</c:v>
                </c:pt>
                <c:pt idx="8374">
                  <c:v>0.21617298085851963</c:v>
                </c:pt>
                <c:pt idx="8375">
                  <c:v>0.15248465806276754</c:v>
                </c:pt>
                <c:pt idx="8376">
                  <c:v>0.12412796843420409</c:v>
                </c:pt>
                <c:pt idx="8377">
                  <c:v>0.31496668995075672</c:v>
                </c:pt>
                <c:pt idx="8378">
                  <c:v>0.36012220675886664</c:v>
                </c:pt>
                <c:pt idx="8379">
                  <c:v>0.26979827834037901</c:v>
                </c:pt>
                <c:pt idx="8380">
                  <c:v>0.15655843513812345</c:v>
                </c:pt>
                <c:pt idx="8381">
                  <c:v>0.21403943605391462</c:v>
                </c:pt>
                <c:pt idx="8382">
                  <c:v>0.14431923387822493</c:v>
                </c:pt>
                <c:pt idx="8383">
                  <c:v>0.30443428453663451</c:v>
                </c:pt>
                <c:pt idx="8384">
                  <c:v>0.21048704769680127</c:v>
                </c:pt>
                <c:pt idx="8385">
                  <c:v>6.2821102641155396E-2</c:v>
                </c:pt>
                <c:pt idx="8386">
                  <c:v>0.19585351651576885</c:v>
                </c:pt>
                <c:pt idx="8387">
                  <c:v>0.26531648297494675</c:v>
                </c:pt>
                <c:pt idx="8388">
                  <c:v>0.15662999448201545</c:v>
                </c:pt>
                <c:pt idx="8389">
                  <c:v>0.18700624977612509</c:v>
                </c:pt>
                <c:pt idx="8390">
                  <c:v>0.2071797533030926</c:v>
                </c:pt>
                <c:pt idx="8391">
                  <c:v>0.17080662633084215</c:v>
                </c:pt>
                <c:pt idx="8392">
                  <c:v>0.24349478915195499</c:v>
                </c:pt>
                <c:pt idx="8393">
                  <c:v>0.30057693644348471</c:v>
                </c:pt>
                <c:pt idx="8394">
                  <c:v>0.10856949742172566</c:v>
                </c:pt>
                <c:pt idx="8395">
                  <c:v>0.22420966123274</c:v>
                </c:pt>
                <c:pt idx="8396">
                  <c:v>0.13513696485052021</c:v>
                </c:pt>
                <c:pt idx="8397">
                  <c:v>0.11649640094664328</c:v>
                </c:pt>
                <c:pt idx="8398">
                  <c:v>0.15988470414071498</c:v>
                </c:pt>
                <c:pt idx="8399">
                  <c:v>0.20553811091228072</c:v>
                </c:pt>
                <c:pt idx="8400">
                  <c:v>0.16055806997271913</c:v>
                </c:pt>
                <c:pt idx="8401">
                  <c:v>0.10725692328872163</c:v>
                </c:pt>
                <c:pt idx="8402">
                  <c:v>0.23866185955271874</c:v>
                </c:pt>
                <c:pt idx="8403">
                  <c:v>0.24303983058708586</c:v>
                </c:pt>
                <c:pt idx="8404">
                  <c:v>0.3672738285605564</c:v>
                </c:pt>
                <c:pt idx="8405">
                  <c:v>0.2572571581411629</c:v>
                </c:pt>
                <c:pt idx="8406">
                  <c:v>0.10929243137996446</c:v>
                </c:pt>
                <c:pt idx="8407">
                  <c:v>0.28481846340989764</c:v>
                </c:pt>
                <c:pt idx="8408">
                  <c:v>0.19053888332871866</c:v>
                </c:pt>
                <c:pt idx="8409">
                  <c:v>0.13563781280834844</c:v>
                </c:pt>
                <c:pt idx="8410">
                  <c:v>0.22905659465799247</c:v>
                </c:pt>
                <c:pt idx="8411">
                  <c:v>0.23733384831811896</c:v>
                </c:pt>
                <c:pt idx="8412">
                  <c:v>0.1560428412383443</c:v>
                </c:pt>
                <c:pt idx="8413">
                  <c:v>0.3582927102342896</c:v>
                </c:pt>
                <c:pt idx="8414">
                  <c:v>0.1366860207433902</c:v>
                </c:pt>
                <c:pt idx="8415">
                  <c:v>0.34735592690475309</c:v>
                </c:pt>
                <c:pt idx="8416">
                  <c:v>4.9742531791584492E-2</c:v>
                </c:pt>
                <c:pt idx="8417">
                  <c:v>0.19316707127804855</c:v>
                </c:pt>
                <c:pt idx="8418">
                  <c:v>0.26160641913706478</c:v>
                </c:pt>
                <c:pt idx="8419">
                  <c:v>0.22501623689311009</c:v>
                </c:pt>
                <c:pt idx="8420">
                  <c:v>0.24641409885053339</c:v>
                </c:pt>
                <c:pt idx="8421">
                  <c:v>0.14644148319086034</c:v>
                </c:pt>
                <c:pt idx="8422">
                  <c:v>0.16082359202057084</c:v>
                </c:pt>
                <c:pt idx="8423">
                  <c:v>0.34346655017323607</c:v>
                </c:pt>
                <c:pt idx="8424">
                  <c:v>0.35119041482050961</c:v>
                </c:pt>
                <c:pt idx="8425">
                  <c:v>0.12506249047375467</c:v>
                </c:pt>
                <c:pt idx="8426">
                  <c:v>0.19119445117020817</c:v>
                </c:pt>
                <c:pt idx="8427">
                  <c:v>0.24327852047520243</c:v>
                </c:pt>
                <c:pt idx="8428">
                  <c:v>0.20250118367451783</c:v>
                </c:pt>
                <c:pt idx="8429">
                  <c:v>0.33021092025631865</c:v>
                </c:pt>
                <c:pt idx="8430">
                  <c:v>0.14539978989989363</c:v>
                </c:pt>
                <c:pt idx="8431">
                  <c:v>0.29264879318518122</c:v>
                </c:pt>
                <c:pt idx="8432">
                  <c:v>0.28072630876285215</c:v>
                </c:pt>
                <c:pt idx="8433">
                  <c:v>0.14322694309036185</c:v>
                </c:pt>
                <c:pt idx="8434">
                  <c:v>0.13710517372383912</c:v>
                </c:pt>
                <c:pt idx="8435">
                  <c:v>0.25806105082113867</c:v>
                </c:pt>
                <c:pt idx="8436">
                  <c:v>0.1268569775447122</c:v>
                </c:pt>
                <c:pt idx="8437">
                  <c:v>0.19640100958692569</c:v>
                </c:pt>
                <c:pt idx="8438">
                  <c:v>0.16483216246539609</c:v>
                </c:pt>
                <c:pt idx="8439">
                  <c:v>0.21577502095252851</c:v>
                </c:pt>
                <c:pt idx="8440">
                  <c:v>0.21129992291713512</c:v>
                </c:pt>
                <c:pt idx="8441">
                  <c:v>4.654132579711108E-2</c:v>
                </c:pt>
                <c:pt idx="8442">
                  <c:v>0.27641940178917018</c:v>
                </c:pt>
                <c:pt idx="8443">
                  <c:v>0.18135634660311314</c:v>
                </c:pt>
                <c:pt idx="8444">
                  <c:v>0.2593326204085068</c:v>
                </c:pt>
                <c:pt idx="8445">
                  <c:v>0.11996300178622296</c:v>
                </c:pt>
                <c:pt idx="8446">
                  <c:v>0.14820040726458816</c:v>
                </c:pt>
                <c:pt idx="8447">
                  <c:v>0.22157402501688928</c:v>
                </c:pt>
                <c:pt idx="8448">
                  <c:v>0.1589875485674723</c:v>
                </c:pt>
                <c:pt idx="8449">
                  <c:v>0.22105131578950576</c:v>
                </c:pt>
                <c:pt idx="8450">
                  <c:v>0.19178567755054013</c:v>
                </c:pt>
                <c:pt idx="8451">
                  <c:v>0.27906722135487455</c:v>
                </c:pt>
                <c:pt idx="8452">
                  <c:v>0.35193240925190533</c:v>
                </c:pt>
                <c:pt idx="8453">
                  <c:v>0.2264136030989799</c:v>
                </c:pt>
                <c:pt idx="8454">
                  <c:v>0.27829551283216392</c:v>
                </c:pt>
                <c:pt idx="8455">
                  <c:v>0.22171072402271538</c:v>
                </c:pt>
                <c:pt idx="8456">
                  <c:v>0.33448295191816579</c:v>
                </c:pt>
                <c:pt idx="8457">
                  <c:v>0.41144816048444016</c:v>
                </c:pt>
                <c:pt idx="8458">
                  <c:v>0.27672973464436162</c:v>
                </c:pt>
                <c:pt idx="8459">
                  <c:v>0.26648498304897161</c:v>
                </c:pt>
                <c:pt idx="8460">
                  <c:v>0.1546705482803955</c:v>
                </c:pt>
                <c:pt idx="8461">
                  <c:v>0.18927753111353385</c:v>
                </c:pt>
                <c:pt idx="8462">
                  <c:v>0.18724528417634936</c:v>
                </c:pt>
                <c:pt idx="8463">
                  <c:v>0.11728109313588557</c:v>
                </c:pt>
                <c:pt idx="8464">
                  <c:v>0.26086632592223058</c:v>
                </c:pt>
                <c:pt idx="8465">
                  <c:v>0.20380508865428387</c:v>
                </c:pt>
                <c:pt idx="8466">
                  <c:v>0.16227048424708287</c:v>
                </c:pt>
                <c:pt idx="8467">
                  <c:v>9.7049770800536991E-2</c:v>
                </c:pt>
                <c:pt idx="8468">
                  <c:v>0.15621061089330374</c:v>
                </c:pt>
                <c:pt idx="8469">
                  <c:v>0.18073499535165355</c:v>
                </c:pt>
                <c:pt idx="8470">
                  <c:v>0.30074312319057206</c:v>
                </c:pt>
                <c:pt idx="8471">
                  <c:v>0.12519334954643996</c:v>
                </c:pt>
                <c:pt idx="8472">
                  <c:v>0.22282827426225371</c:v>
                </c:pt>
                <c:pt idx="8473">
                  <c:v>0.10396813497488536</c:v>
                </c:pt>
                <c:pt idx="8474">
                  <c:v>0.24472809532812337</c:v>
                </c:pt>
                <c:pt idx="8475">
                  <c:v>0.2117208135638475</c:v>
                </c:pt>
                <c:pt idx="8476">
                  <c:v>0.23774221912419258</c:v>
                </c:pt>
                <c:pt idx="8477">
                  <c:v>0.26798169633017443</c:v>
                </c:pt>
                <c:pt idx="8478">
                  <c:v>9.4405773054423145E-2</c:v>
                </c:pt>
                <c:pt idx="8479">
                  <c:v>0.17011139566009809</c:v>
                </c:pt>
                <c:pt idx="8480">
                  <c:v>0.3106341892349761</c:v>
                </c:pt>
                <c:pt idx="8481">
                  <c:v>0.1221514279397751</c:v>
                </c:pt>
                <c:pt idx="8482">
                  <c:v>0.3112286204483628</c:v>
                </c:pt>
                <c:pt idx="8483">
                  <c:v>0.23420789126203859</c:v>
                </c:pt>
                <c:pt idx="8484">
                  <c:v>0.20125868047180029</c:v>
                </c:pt>
                <c:pt idx="8485">
                  <c:v>0.21749486298255705</c:v>
                </c:pt>
                <c:pt idx="8486">
                  <c:v>0.12165234722324558</c:v>
                </c:pt>
                <c:pt idx="8487">
                  <c:v>0.11383719373888838</c:v>
                </c:pt>
                <c:pt idx="8488">
                  <c:v>0.13125332047487995</c:v>
                </c:pt>
                <c:pt idx="8489">
                  <c:v>0.142813144543219</c:v>
                </c:pt>
                <c:pt idx="8490">
                  <c:v>0.27033371808245954</c:v>
                </c:pt>
                <c:pt idx="8491">
                  <c:v>0.23633910943281286</c:v>
                </c:pt>
                <c:pt idx="8492">
                  <c:v>0.23920116078715434</c:v>
                </c:pt>
                <c:pt idx="8493">
                  <c:v>0.16587531237139513</c:v>
                </c:pt>
                <c:pt idx="8494">
                  <c:v>0.31057448171069107</c:v>
                </c:pt>
                <c:pt idx="8495">
                  <c:v>3.9224143563450747E-2</c:v>
                </c:pt>
                <c:pt idx="8496">
                  <c:v>0.19164055643696606</c:v>
                </c:pt>
                <c:pt idx="8497">
                  <c:v>0.17548781492591745</c:v>
                </c:pt>
                <c:pt idx="8498">
                  <c:v>0.17403716948313311</c:v>
                </c:pt>
                <c:pt idx="8499">
                  <c:v>0.12387126436745996</c:v>
                </c:pt>
                <c:pt idx="8500">
                  <c:v>0.25860829084061171</c:v>
                </c:pt>
                <c:pt idx="8501">
                  <c:v>0.22790230315049059</c:v>
                </c:pt>
                <c:pt idx="8502">
                  <c:v>0.13674782738506366</c:v>
                </c:pt>
                <c:pt idx="8503">
                  <c:v>0.29632817845791903</c:v>
                </c:pt>
                <c:pt idx="8504">
                  <c:v>0.15463500796349647</c:v>
                </c:pt>
                <c:pt idx="8505">
                  <c:v>0.23002650187960932</c:v>
                </c:pt>
                <c:pt idx="8506">
                  <c:v>0.10263597980079517</c:v>
                </c:pt>
                <c:pt idx="8507">
                  <c:v>0.20202477443392311</c:v>
                </c:pt>
                <c:pt idx="8508">
                  <c:v>0.13278463170322702</c:v>
                </c:pt>
                <c:pt idx="8509">
                  <c:v>0.2230879805409296</c:v>
                </c:pt>
                <c:pt idx="8510">
                  <c:v>0.22559378120249574</c:v>
                </c:pt>
                <c:pt idx="8511">
                  <c:v>0.21564696739787037</c:v>
                </c:pt>
                <c:pt idx="8512">
                  <c:v>0.18211018009377836</c:v>
                </c:pt>
                <c:pt idx="8513">
                  <c:v>0.27955741164314191</c:v>
                </c:pt>
                <c:pt idx="8514">
                  <c:v>0.1430399610893324</c:v>
                </c:pt>
                <c:pt idx="8515">
                  <c:v>0.24750835370887428</c:v>
                </c:pt>
                <c:pt idx="8516">
                  <c:v>0.13415966847644112</c:v>
                </c:pt>
                <c:pt idx="8517">
                  <c:v>0.20493331588672042</c:v>
                </c:pt>
                <c:pt idx="8518">
                  <c:v>5.2147508376161444E-2</c:v>
                </c:pt>
                <c:pt idx="8519">
                  <c:v>0.18664986636580999</c:v>
                </c:pt>
                <c:pt idx="8520">
                  <c:v>7.6886701078239778E-2</c:v>
                </c:pt>
                <c:pt idx="8521">
                  <c:v>0.24675334260349679</c:v>
                </c:pt>
                <c:pt idx="8522">
                  <c:v>0.30637611413261645</c:v>
                </c:pt>
                <c:pt idx="8523">
                  <c:v>0.23140410781128079</c:v>
                </c:pt>
                <c:pt idx="8524">
                  <c:v>0.17155297039986936</c:v>
                </c:pt>
                <c:pt idx="8525">
                  <c:v>0.27555689547443407</c:v>
                </c:pt>
                <c:pt idx="8526">
                  <c:v>0.39089952946672979</c:v>
                </c:pt>
                <c:pt idx="8527">
                  <c:v>0.38898730876005899</c:v>
                </c:pt>
                <c:pt idx="8528">
                  <c:v>0.11164975951636394</c:v>
                </c:pt>
                <c:pt idx="8529">
                  <c:v>0.30192980099600336</c:v>
                </c:pt>
                <c:pt idx="8530">
                  <c:v>0.22710531305277554</c:v>
                </c:pt>
                <c:pt idx="8531">
                  <c:v>0.40387986422024585</c:v>
                </c:pt>
                <c:pt idx="8532">
                  <c:v>0.14301225586370622</c:v>
                </c:pt>
                <c:pt idx="8533">
                  <c:v>9.0932830636405115E-2</c:v>
                </c:pt>
                <c:pt idx="8534">
                  <c:v>0.32386041448974023</c:v>
                </c:pt>
                <c:pt idx="8535">
                  <c:v>9.4081249864011424E-2</c:v>
                </c:pt>
                <c:pt idx="8536">
                  <c:v>0.28179288947314945</c:v>
                </c:pt>
                <c:pt idx="8537">
                  <c:v>7.3785315000546664E-2</c:v>
                </c:pt>
                <c:pt idx="8538">
                  <c:v>0.2913899826059233</c:v>
                </c:pt>
                <c:pt idx="8539">
                  <c:v>0.33158390217468603</c:v>
                </c:pt>
                <c:pt idx="8540">
                  <c:v>0.12932233230591431</c:v>
                </c:pt>
                <c:pt idx="8541">
                  <c:v>0.12671964700505095</c:v>
                </c:pt>
                <c:pt idx="8542">
                  <c:v>0.31436249752885276</c:v>
                </c:pt>
                <c:pt idx="8543">
                  <c:v>6.605175508006686E-2</c:v>
                </c:pt>
                <c:pt idx="8544">
                  <c:v>0.21044292656604663</c:v>
                </c:pt>
                <c:pt idx="8545">
                  <c:v>0.19948536047034049</c:v>
                </c:pt>
                <c:pt idx="8546">
                  <c:v>0.10388037213170404</c:v>
                </c:pt>
                <c:pt idx="8547">
                  <c:v>0.29738634189355923</c:v>
                </c:pt>
                <c:pt idx="8548">
                  <c:v>9.2470873061492653E-2</c:v>
                </c:pt>
                <c:pt idx="8549">
                  <c:v>0.14749797595836858</c:v>
                </c:pt>
                <c:pt idx="8550">
                  <c:v>0.13917668021382876</c:v>
                </c:pt>
                <c:pt idx="8551">
                  <c:v>0.28236728915104786</c:v>
                </c:pt>
                <c:pt idx="8552">
                  <c:v>0.29242345393687275</c:v>
                </c:pt>
                <c:pt idx="8553">
                  <c:v>0.37288049826172626</c:v>
                </c:pt>
                <c:pt idx="8554">
                  <c:v>0.25149651443876719</c:v>
                </c:pt>
                <c:pt idx="8555">
                  <c:v>0.36521407780377269</c:v>
                </c:pt>
                <c:pt idx="8556">
                  <c:v>0.26660710941602761</c:v>
                </c:pt>
                <c:pt idx="8557">
                  <c:v>0.35900664187595582</c:v>
                </c:pt>
                <c:pt idx="8558">
                  <c:v>0.25887610999035571</c:v>
                </c:pt>
                <c:pt idx="8559">
                  <c:v>0.22629282169349915</c:v>
                </c:pt>
                <c:pt idx="8560">
                  <c:v>0.32308101697692648</c:v>
                </c:pt>
                <c:pt idx="8561">
                  <c:v>8.3937971216286197E-2</c:v>
                </c:pt>
                <c:pt idx="8562">
                  <c:v>0.24115554623945226</c:v>
                </c:pt>
                <c:pt idx="8563">
                  <c:v>0.37090168155916287</c:v>
                </c:pt>
                <c:pt idx="8564">
                  <c:v>0.12733623893512305</c:v>
                </c:pt>
                <c:pt idx="8565">
                  <c:v>0.26638427417624649</c:v>
                </c:pt>
                <c:pt idx="8566">
                  <c:v>0.23228816155466239</c:v>
                </c:pt>
                <c:pt idx="8567">
                  <c:v>0.22566598965623844</c:v>
                </c:pt>
                <c:pt idx="8568">
                  <c:v>0.30038550584222851</c:v>
                </c:pt>
                <c:pt idx="8569">
                  <c:v>0.26903372491630284</c:v>
                </c:pt>
                <c:pt idx="8570">
                  <c:v>0.20964765463326795</c:v>
                </c:pt>
                <c:pt idx="8571">
                  <c:v>0.24583631628987063</c:v>
                </c:pt>
                <c:pt idx="8572">
                  <c:v>0.20319915421584198</c:v>
                </c:pt>
                <c:pt idx="8573">
                  <c:v>0.12317228904924174</c:v>
                </c:pt>
                <c:pt idx="8574">
                  <c:v>0.19528783700345337</c:v>
                </c:pt>
                <c:pt idx="8575">
                  <c:v>0.13726913609302863</c:v>
                </c:pt>
                <c:pt idx="8576">
                  <c:v>9.1594618233315814E-2</c:v>
                </c:pt>
                <c:pt idx="8577">
                  <c:v>0.2888658354260335</c:v>
                </c:pt>
                <c:pt idx="8578">
                  <c:v>0.32860458143313565</c:v>
                </c:pt>
                <c:pt idx="8579">
                  <c:v>0.2552351658204548</c:v>
                </c:pt>
                <c:pt idx="8580">
                  <c:v>0.23421192283312067</c:v>
                </c:pt>
                <c:pt idx="8581">
                  <c:v>0.17264554099521179</c:v>
                </c:pt>
                <c:pt idx="8582">
                  <c:v>7.4282567649430711E-2</c:v>
                </c:pt>
                <c:pt idx="8583">
                  <c:v>0.27710288931696309</c:v>
                </c:pt>
                <c:pt idx="8584">
                  <c:v>0.20850762708038481</c:v>
                </c:pt>
                <c:pt idx="8585">
                  <c:v>0.28182184100937197</c:v>
                </c:pt>
                <c:pt idx="8586">
                  <c:v>0.37356755403258929</c:v>
                </c:pt>
                <c:pt idx="8587">
                  <c:v>0.30264908506674681</c:v>
                </c:pt>
                <c:pt idx="8588">
                  <c:v>0.17710493231109861</c:v>
                </c:pt>
                <c:pt idx="8589">
                  <c:v>0.21034145839767118</c:v>
                </c:pt>
                <c:pt idx="8590">
                  <c:v>0.14020294511349429</c:v>
                </c:pt>
                <c:pt idx="8591">
                  <c:v>0.24352965156235348</c:v>
                </c:pt>
                <c:pt idx="8592">
                  <c:v>9.9225445507428553E-2</c:v>
                </c:pt>
                <c:pt idx="8593">
                  <c:v>0.2777515722477098</c:v>
                </c:pt>
                <c:pt idx="8594">
                  <c:v>0.19495437459620796</c:v>
                </c:pt>
                <c:pt idx="8595">
                  <c:v>7.9694398620238777E-2</c:v>
                </c:pt>
                <c:pt idx="8596">
                  <c:v>0.24886616008429349</c:v>
                </c:pt>
                <c:pt idx="8597">
                  <c:v>6.6190045038009945E-2</c:v>
                </c:pt>
                <c:pt idx="8598">
                  <c:v>6.2326705005280175E-2</c:v>
                </c:pt>
                <c:pt idx="8599">
                  <c:v>0.15452572487023516</c:v>
                </c:pt>
                <c:pt idx="8600">
                  <c:v>0.20515730557464196</c:v>
                </c:pt>
                <c:pt idx="8601">
                  <c:v>0.22193353152188799</c:v>
                </c:pt>
                <c:pt idx="8602">
                  <c:v>0.30702679705989211</c:v>
                </c:pt>
                <c:pt idx="8603">
                  <c:v>0.41414892764161926</c:v>
                </c:pt>
                <c:pt idx="8604">
                  <c:v>0.23967612280039127</c:v>
                </c:pt>
                <c:pt idx="8605">
                  <c:v>0.17745456859233988</c:v>
                </c:pt>
                <c:pt idx="8606">
                  <c:v>0.24073491084985321</c:v>
                </c:pt>
                <c:pt idx="8607">
                  <c:v>0.17826283941230053</c:v>
                </c:pt>
                <c:pt idx="8608">
                  <c:v>7.5046165866828829E-2</c:v>
                </c:pt>
                <c:pt idx="8609">
                  <c:v>0.31213090201395971</c:v>
                </c:pt>
                <c:pt idx="8610">
                  <c:v>0.18720652868829812</c:v>
                </c:pt>
                <c:pt idx="8611">
                  <c:v>0.13455561724643786</c:v>
                </c:pt>
                <c:pt idx="8612">
                  <c:v>0.21615685874926782</c:v>
                </c:pt>
                <c:pt idx="8613">
                  <c:v>0.1301150012103483</c:v>
                </c:pt>
                <c:pt idx="8614">
                  <c:v>0.11618361705268852</c:v>
                </c:pt>
                <c:pt idx="8615">
                  <c:v>0.28839680927580125</c:v>
                </c:pt>
                <c:pt idx="8616">
                  <c:v>0.17439690004463526</c:v>
                </c:pt>
                <c:pt idx="8617">
                  <c:v>0.10341769365226504</c:v>
                </c:pt>
                <c:pt idx="8618">
                  <c:v>0.16215781927807207</c:v>
                </c:pt>
                <c:pt idx="8619">
                  <c:v>0.18509257945359053</c:v>
                </c:pt>
                <c:pt idx="8620">
                  <c:v>0.26534076297714493</c:v>
                </c:pt>
                <c:pt idx="8621">
                  <c:v>0.25927620010718111</c:v>
                </c:pt>
                <c:pt idx="8622">
                  <c:v>0.20430617011392271</c:v>
                </c:pt>
                <c:pt idx="8623">
                  <c:v>6.4306126852838735E-2</c:v>
                </c:pt>
                <c:pt idx="8624">
                  <c:v>0.28372256117202738</c:v>
                </c:pt>
                <c:pt idx="8625">
                  <c:v>0.11722905478240987</c:v>
                </c:pt>
                <c:pt idx="8626">
                  <c:v>0.24174496503672768</c:v>
                </c:pt>
                <c:pt idx="8627">
                  <c:v>0.31155307403502341</c:v>
                </c:pt>
                <c:pt idx="8628">
                  <c:v>0.1271241025963524</c:v>
                </c:pt>
                <c:pt idx="8629">
                  <c:v>0.33071832966090037</c:v>
                </c:pt>
                <c:pt idx="8630">
                  <c:v>0.22541315916627741</c:v>
                </c:pt>
                <c:pt idx="8631">
                  <c:v>0.15690429586607127</c:v>
                </c:pt>
                <c:pt idx="8632">
                  <c:v>0.26341250438665753</c:v>
                </c:pt>
                <c:pt idx="8633">
                  <c:v>0.33528291530141163</c:v>
                </c:pt>
                <c:pt idx="8634">
                  <c:v>4.0244803801682924E-2</c:v>
                </c:pt>
                <c:pt idx="8635">
                  <c:v>0.15402883498085645</c:v>
                </c:pt>
                <c:pt idx="8636">
                  <c:v>0.42129996873553582</c:v>
                </c:pt>
                <c:pt idx="8637">
                  <c:v>0.18931711446220403</c:v>
                </c:pt>
                <c:pt idx="8638">
                  <c:v>8.954198245987631E-2</c:v>
                </c:pt>
                <c:pt idx="8639">
                  <c:v>0.12721422019107023</c:v>
                </c:pt>
                <c:pt idx="8640">
                  <c:v>0.12672281664951007</c:v>
                </c:pt>
                <c:pt idx="8641">
                  <c:v>0.29723253044690395</c:v>
                </c:pt>
                <c:pt idx="8642">
                  <c:v>0.31419188666652004</c:v>
                </c:pt>
                <c:pt idx="8643">
                  <c:v>0.20191757966044849</c:v>
                </c:pt>
                <c:pt idx="8644">
                  <c:v>0.23427276095686181</c:v>
                </c:pt>
                <c:pt idx="8645">
                  <c:v>4.1785482124213152E-2</c:v>
                </c:pt>
                <c:pt idx="8646">
                  <c:v>0.22616566732924212</c:v>
                </c:pt>
                <c:pt idx="8647">
                  <c:v>0.10064159732216513</c:v>
                </c:pt>
                <c:pt idx="8648">
                  <c:v>0.18710835559215033</c:v>
                </c:pt>
                <c:pt idx="8649">
                  <c:v>0.1694661126056326</c:v>
                </c:pt>
                <c:pt idx="8650">
                  <c:v>0.35689647408790087</c:v>
                </c:pt>
                <c:pt idx="8651">
                  <c:v>0.25835884808285109</c:v>
                </c:pt>
                <c:pt idx="8652">
                  <c:v>0.28249088421547736</c:v>
                </c:pt>
                <c:pt idx="8653">
                  <c:v>0.154920205749949</c:v>
                </c:pt>
                <c:pt idx="8654">
                  <c:v>0.11882393142062553</c:v>
                </c:pt>
                <c:pt idx="8655">
                  <c:v>0.12946832147138954</c:v>
                </c:pt>
                <c:pt idx="8656">
                  <c:v>0.10190455277145781</c:v>
                </c:pt>
                <c:pt idx="8657">
                  <c:v>0.18287518989795404</c:v>
                </c:pt>
                <c:pt idx="8658">
                  <c:v>0.19626207901871853</c:v>
                </c:pt>
                <c:pt idx="8659">
                  <c:v>0.10062948790506408</c:v>
                </c:pt>
                <c:pt idx="8660">
                  <c:v>0.12262168039448597</c:v>
                </c:pt>
                <c:pt idx="8661">
                  <c:v>0.22480074153953516</c:v>
                </c:pt>
                <c:pt idx="8662">
                  <c:v>0.21917415105827551</c:v>
                </c:pt>
                <c:pt idx="8663">
                  <c:v>0.25320292910497566</c:v>
                </c:pt>
                <c:pt idx="8664">
                  <c:v>4.3213295060529157E-2</c:v>
                </c:pt>
                <c:pt idx="8665">
                  <c:v>0.26919212885113364</c:v>
                </c:pt>
                <c:pt idx="8666">
                  <c:v>0.27757344282201546</c:v>
                </c:pt>
                <c:pt idx="8667">
                  <c:v>0.24104197433031188</c:v>
                </c:pt>
                <c:pt idx="8668">
                  <c:v>0.19119823187871507</c:v>
                </c:pt>
                <c:pt idx="8669">
                  <c:v>9.2564564258322574E-2</c:v>
                </c:pt>
                <c:pt idx="8670">
                  <c:v>0.18391050225584157</c:v>
                </c:pt>
                <c:pt idx="8671">
                  <c:v>0.22030349452487027</c:v>
                </c:pt>
                <c:pt idx="8672">
                  <c:v>0.20363725079187112</c:v>
                </c:pt>
                <c:pt idx="8673">
                  <c:v>0.25265669678932356</c:v>
                </c:pt>
                <c:pt idx="8674">
                  <c:v>0.27584835572649102</c:v>
                </c:pt>
                <c:pt idx="8675">
                  <c:v>0.21672907752096476</c:v>
                </c:pt>
                <c:pt idx="8676">
                  <c:v>0.35034029032751851</c:v>
                </c:pt>
                <c:pt idx="8677">
                  <c:v>0.34037314184984507</c:v>
                </c:pt>
                <c:pt idx="8678">
                  <c:v>0.33256855006621611</c:v>
                </c:pt>
                <c:pt idx="8679">
                  <c:v>0.20588287539843206</c:v>
                </c:pt>
                <c:pt idx="8680">
                  <c:v>0.28016587703861429</c:v>
                </c:pt>
                <c:pt idx="8681">
                  <c:v>0.3416449817070385</c:v>
                </c:pt>
                <c:pt idx="8682">
                  <c:v>0.26894868283795237</c:v>
                </c:pt>
                <c:pt idx="8683">
                  <c:v>0.1784067924473268</c:v>
                </c:pt>
                <c:pt idx="8684">
                  <c:v>0.1445073374333414</c:v>
                </c:pt>
                <c:pt idx="8685">
                  <c:v>0.10048970365639766</c:v>
                </c:pt>
                <c:pt idx="8686">
                  <c:v>0.21041924289683148</c:v>
                </c:pt>
                <c:pt idx="8687">
                  <c:v>0.20100740289737343</c:v>
                </c:pt>
                <c:pt idx="8688">
                  <c:v>0.20245220914728432</c:v>
                </c:pt>
                <c:pt idx="8689">
                  <c:v>0.20782708420337664</c:v>
                </c:pt>
                <c:pt idx="8690">
                  <c:v>0.16393022250721895</c:v>
                </c:pt>
                <c:pt idx="8691">
                  <c:v>0.19514861949374734</c:v>
                </c:pt>
                <c:pt idx="8692">
                  <c:v>0.18760523761040296</c:v>
                </c:pt>
                <c:pt idx="8693">
                  <c:v>0.27186950761869166</c:v>
                </c:pt>
                <c:pt idx="8694">
                  <c:v>0.15890508352373003</c:v>
                </c:pt>
                <c:pt idx="8695">
                  <c:v>0.20398020883337903</c:v>
                </c:pt>
                <c:pt idx="8696">
                  <c:v>0.20900425954773796</c:v>
                </c:pt>
                <c:pt idx="8697">
                  <c:v>0.21940191464375736</c:v>
                </c:pt>
                <c:pt idx="8698">
                  <c:v>0.25267035217601302</c:v>
                </c:pt>
                <c:pt idx="8699">
                  <c:v>0.10912822048455054</c:v>
                </c:pt>
                <c:pt idx="8700">
                  <c:v>0.28544198277956467</c:v>
                </c:pt>
                <c:pt idx="8701">
                  <c:v>0.35449322704668557</c:v>
                </c:pt>
                <c:pt idx="8702">
                  <c:v>0.3391908323877052</c:v>
                </c:pt>
                <c:pt idx="8703">
                  <c:v>0.40308635515992586</c:v>
                </c:pt>
                <c:pt idx="8704">
                  <c:v>0.27051595038276965</c:v>
                </c:pt>
                <c:pt idx="8705">
                  <c:v>0.28247618114293477</c:v>
                </c:pt>
                <c:pt idx="8706">
                  <c:v>0.23351018090756723</c:v>
                </c:pt>
                <c:pt idx="8707">
                  <c:v>0.11815329997926431</c:v>
                </c:pt>
                <c:pt idx="8708">
                  <c:v>0.344961690405368</c:v>
                </c:pt>
                <c:pt idx="8709">
                  <c:v>0.16143864817627976</c:v>
                </c:pt>
                <c:pt idx="8710">
                  <c:v>0.28554608520204089</c:v>
                </c:pt>
                <c:pt idx="8711">
                  <c:v>0.21331828583005927</c:v>
                </c:pt>
                <c:pt idx="8712">
                  <c:v>0.1387615079352692</c:v>
                </c:pt>
                <c:pt idx="8713">
                  <c:v>0.14929754673099879</c:v>
                </c:pt>
                <c:pt idx="8714">
                  <c:v>0.1925805683157239</c:v>
                </c:pt>
                <c:pt idx="8715">
                  <c:v>0.28320240521748241</c:v>
                </c:pt>
                <c:pt idx="8716">
                  <c:v>0.12500895952311583</c:v>
                </c:pt>
                <c:pt idx="8717">
                  <c:v>0.2588473632813823</c:v>
                </c:pt>
                <c:pt idx="8718">
                  <c:v>0.23710431979827926</c:v>
                </c:pt>
                <c:pt idx="8719">
                  <c:v>0.13082483109589582</c:v>
                </c:pt>
                <c:pt idx="8720">
                  <c:v>0.21513006154374806</c:v>
                </c:pt>
                <c:pt idx="8721">
                  <c:v>0.23911194298951285</c:v>
                </c:pt>
                <c:pt idx="8722">
                  <c:v>0.28359978834114163</c:v>
                </c:pt>
                <c:pt idx="8723">
                  <c:v>0.32616790427959519</c:v>
                </c:pt>
                <c:pt idx="8724">
                  <c:v>0.14880601092166815</c:v>
                </c:pt>
                <c:pt idx="8725">
                  <c:v>0.17822084015145478</c:v>
                </c:pt>
                <c:pt idx="8726">
                  <c:v>9.2574598542317574E-2</c:v>
                </c:pt>
                <c:pt idx="8727">
                  <c:v>0.21333061369591855</c:v>
                </c:pt>
                <c:pt idx="8728">
                  <c:v>0.28487067294843033</c:v>
                </c:pt>
                <c:pt idx="8729">
                  <c:v>0.21841996533157026</c:v>
                </c:pt>
                <c:pt idx="8730">
                  <c:v>0.18736866185996301</c:v>
                </c:pt>
                <c:pt idx="8731">
                  <c:v>0.13457778183330829</c:v>
                </c:pt>
                <c:pt idx="8732">
                  <c:v>9.1361364515660626E-2</c:v>
                </c:pt>
                <c:pt idx="8733">
                  <c:v>0.22881989783809556</c:v>
                </c:pt>
                <c:pt idx="8734">
                  <c:v>0.15855444106082456</c:v>
                </c:pt>
                <c:pt idx="8735">
                  <c:v>4.6610755801851429E-2</c:v>
                </c:pt>
                <c:pt idx="8736">
                  <c:v>7.4511263108684597E-2</c:v>
                </c:pt>
                <c:pt idx="8737">
                  <c:v>8.8303217598872399E-2</c:v>
                </c:pt>
                <c:pt idx="8738">
                  <c:v>0.13744289311678151</c:v>
                </c:pt>
                <c:pt idx="8739">
                  <c:v>0.2398779676407769</c:v>
                </c:pt>
                <c:pt idx="8740">
                  <c:v>0.12757890296291294</c:v>
                </c:pt>
                <c:pt idx="8741">
                  <c:v>0.12662325863533175</c:v>
                </c:pt>
                <c:pt idx="8742">
                  <c:v>6.8025358954113407E-2</c:v>
                </c:pt>
                <c:pt idx="8743">
                  <c:v>0.10854276333058255</c:v>
                </c:pt>
                <c:pt idx="8744">
                  <c:v>0.26052115765934653</c:v>
                </c:pt>
                <c:pt idx="8745">
                  <c:v>0.18867607269465206</c:v>
                </c:pt>
                <c:pt idx="8746">
                  <c:v>0.12258127434909709</c:v>
                </c:pt>
                <c:pt idx="8747">
                  <c:v>0.13035509401200152</c:v>
                </c:pt>
                <c:pt idx="8748">
                  <c:v>6.7446803136875483E-2</c:v>
                </c:pt>
                <c:pt idx="8749">
                  <c:v>0.23213179891539551</c:v>
                </c:pt>
                <c:pt idx="8750">
                  <c:v>0.17699810097309654</c:v>
                </c:pt>
                <c:pt idx="8751">
                  <c:v>0.16081069129321071</c:v>
                </c:pt>
                <c:pt idx="8752">
                  <c:v>0.36356459131760982</c:v>
                </c:pt>
                <c:pt idx="8753">
                  <c:v>0.21091807001662027</c:v>
                </c:pt>
                <c:pt idx="8754">
                  <c:v>0.2024866664225845</c:v>
                </c:pt>
                <c:pt idx="8755">
                  <c:v>0.14227966835067912</c:v>
                </c:pt>
                <c:pt idx="8756">
                  <c:v>9.6064629661084908E-2</c:v>
                </c:pt>
                <c:pt idx="8757">
                  <c:v>0.20678630248377994</c:v>
                </c:pt>
                <c:pt idx="8758">
                  <c:v>0.19246906939657268</c:v>
                </c:pt>
                <c:pt idx="8759">
                  <c:v>0.31744131038642381</c:v>
                </c:pt>
                <c:pt idx="8760">
                  <c:v>0.24207301595933164</c:v>
                </c:pt>
                <c:pt idx="8761">
                  <c:v>0.20768241105410087</c:v>
                </c:pt>
                <c:pt idx="8762">
                  <c:v>0.2473988544692631</c:v>
                </c:pt>
                <c:pt idx="8763">
                  <c:v>0.1257938333471747</c:v>
                </c:pt>
                <c:pt idx="8764">
                  <c:v>0.42987703375569142</c:v>
                </c:pt>
                <c:pt idx="8765">
                  <c:v>0.27134243114326528</c:v>
                </c:pt>
                <c:pt idx="8766">
                  <c:v>0.1565435071924754</c:v>
                </c:pt>
                <c:pt idx="8767">
                  <c:v>0.21076834675282427</c:v>
                </c:pt>
                <c:pt idx="8768">
                  <c:v>0.32524219951828393</c:v>
                </c:pt>
                <c:pt idx="8769">
                  <c:v>0.14138702317515864</c:v>
                </c:pt>
                <c:pt idx="8770">
                  <c:v>0.26221336192681649</c:v>
                </c:pt>
                <c:pt idx="8771">
                  <c:v>0.23222568144200997</c:v>
                </c:pt>
                <c:pt idx="8772">
                  <c:v>0.29043722032691</c:v>
                </c:pt>
                <c:pt idx="8773">
                  <c:v>0.30664457404377182</c:v>
                </c:pt>
                <c:pt idx="8774">
                  <c:v>8.0089455118635786E-2</c:v>
                </c:pt>
                <c:pt idx="8775">
                  <c:v>6.7400346495722727E-2</c:v>
                </c:pt>
                <c:pt idx="8776">
                  <c:v>0.17618939034341399</c:v>
                </c:pt>
                <c:pt idx="8777">
                  <c:v>0.33418750127245933</c:v>
                </c:pt>
                <c:pt idx="8778">
                  <c:v>9.1105015541974019E-2</c:v>
                </c:pt>
                <c:pt idx="8779">
                  <c:v>0.26427757370962007</c:v>
                </c:pt>
                <c:pt idx="8780">
                  <c:v>0.15152516157190815</c:v>
                </c:pt>
                <c:pt idx="8781">
                  <c:v>0.10250967300416339</c:v>
                </c:pt>
                <c:pt idx="8782">
                  <c:v>0.14742310046021084</c:v>
                </c:pt>
                <c:pt idx="8783">
                  <c:v>0.18846733901985907</c:v>
                </c:pt>
                <c:pt idx="8784">
                  <c:v>0.12843074544523761</c:v>
                </c:pt>
                <c:pt idx="8785">
                  <c:v>0.34589400625450401</c:v>
                </c:pt>
                <c:pt idx="8786">
                  <c:v>0.2338008505961944</c:v>
                </c:pt>
                <c:pt idx="8787">
                  <c:v>0.19249289410772533</c:v>
                </c:pt>
                <c:pt idx="8788">
                  <c:v>0.23296131277541932</c:v>
                </c:pt>
                <c:pt idx="8789">
                  <c:v>0.12319193744336814</c:v>
                </c:pt>
                <c:pt idx="8790">
                  <c:v>0.16002118399887785</c:v>
                </c:pt>
                <c:pt idx="8791">
                  <c:v>0.30576590221262895</c:v>
                </c:pt>
                <c:pt idx="8792">
                  <c:v>0.14952915774845799</c:v>
                </c:pt>
                <c:pt idx="8793">
                  <c:v>0.1193694167266324</c:v>
                </c:pt>
                <c:pt idx="8794">
                  <c:v>0.33054576687391324</c:v>
                </c:pt>
                <c:pt idx="8795">
                  <c:v>0.23733423719295507</c:v>
                </c:pt>
                <c:pt idx="8796">
                  <c:v>0.29881942122730953</c:v>
                </c:pt>
                <c:pt idx="8797">
                  <c:v>0.10346946277876257</c:v>
                </c:pt>
                <c:pt idx="8798">
                  <c:v>0.14893927945244423</c:v>
                </c:pt>
                <c:pt idx="8799">
                  <c:v>0.28952565015157522</c:v>
                </c:pt>
                <c:pt idx="8800">
                  <c:v>0.20567209010042783</c:v>
                </c:pt>
                <c:pt idx="8801">
                  <c:v>0.18288138468121584</c:v>
                </c:pt>
                <c:pt idx="8802">
                  <c:v>6.6462940996715708E-2</c:v>
                </c:pt>
                <c:pt idx="8803">
                  <c:v>0.17369587613154558</c:v>
                </c:pt>
                <c:pt idx="8804">
                  <c:v>9.7771896527002064E-2</c:v>
                </c:pt>
                <c:pt idx="8805">
                  <c:v>0.1551934931601287</c:v>
                </c:pt>
                <c:pt idx="8806">
                  <c:v>0.13627177588817294</c:v>
                </c:pt>
                <c:pt idx="8807">
                  <c:v>0.12143129165695211</c:v>
                </c:pt>
                <c:pt idx="8808">
                  <c:v>0.25935118186453732</c:v>
                </c:pt>
                <c:pt idx="8809">
                  <c:v>0.181585004928769</c:v>
                </c:pt>
                <c:pt idx="8810">
                  <c:v>0.16884366922168609</c:v>
                </c:pt>
                <c:pt idx="8811">
                  <c:v>0.32885142598030298</c:v>
                </c:pt>
                <c:pt idx="8812">
                  <c:v>0.27631095579560477</c:v>
                </c:pt>
                <c:pt idx="8813">
                  <c:v>0.385223131296695</c:v>
                </c:pt>
                <c:pt idx="8814">
                  <c:v>0.18650157269455347</c:v>
                </c:pt>
                <c:pt idx="8815">
                  <c:v>0.10205119121202086</c:v>
                </c:pt>
                <c:pt idx="8816">
                  <c:v>0.22548454344371149</c:v>
                </c:pt>
                <c:pt idx="8817">
                  <c:v>0.20349206990140323</c:v>
                </c:pt>
                <c:pt idx="8818">
                  <c:v>0.25921564446267392</c:v>
                </c:pt>
                <c:pt idx="8819">
                  <c:v>0.25688396842851713</c:v>
                </c:pt>
                <c:pt idx="8820">
                  <c:v>0.25357784705950748</c:v>
                </c:pt>
                <c:pt idx="8821">
                  <c:v>0.2994831771283335</c:v>
                </c:pt>
                <c:pt idx="8822">
                  <c:v>0.30290048802427616</c:v>
                </c:pt>
                <c:pt idx="8823">
                  <c:v>0.13915869520698662</c:v>
                </c:pt>
                <c:pt idx="8824">
                  <c:v>0.22134010119648523</c:v>
                </c:pt>
                <c:pt idx="8825">
                  <c:v>0.15605212259095066</c:v>
                </c:pt>
                <c:pt idx="8826">
                  <c:v>0.23359602886229502</c:v>
                </c:pt>
                <c:pt idx="8827">
                  <c:v>0.20217943564905638</c:v>
                </c:pt>
                <c:pt idx="8828">
                  <c:v>0.19547773383641315</c:v>
                </c:pt>
                <c:pt idx="8829">
                  <c:v>0.28280379700627034</c:v>
                </c:pt>
                <c:pt idx="8830">
                  <c:v>0.40251659515732896</c:v>
                </c:pt>
                <c:pt idx="8831">
                  <c:v>0.23783508947852652</c:v>
                </c:pt>
                <c:pt idx="8832">
                  <c:v>0.10045893725177178</c:v>
                </c:pt>
                <c:pt idx="8833">
                  <c:v>0.34707536348548312</c:v>
                </c:pt>
                <c:pt idx="8834">
                  <c:v>0.2277024165448123</c:v>
                </c:pt>
                <c:pt idx="8835">
                  <c:v>0.24714326007084278</c:v>
                </c:pt>
                <c:pt idx="8836">
                  <c:v>0.27733459872479987</c:v>
                </c:pt>
                <c:pt idx="8837">
                  <c:v>0.34793938813533154</c:v>
                </c:pt>
                <c:pt idx="8838">
                  <c:v>0.21574895988914122</c:v>
                </c:pt>
                <c:pt idx="8839">
                  <c:v>0.33459001814879408</c:v>
                </c:pt>
                <c:pt idx="8840">
                  <c:v>8.6717827829080024E-2</c:v>
                </c:pt>
                <c:pt idx="8841">
                  <c:v>0.22131563989143407</c:v>
                </c:pt>
                <c:pt idx="8842">
                  <c:v>0.1671088480810749</c:v>
                </c:pt>
                <c:pt idx="8843">
                  <c:v>0.33614451255740302</c:v>
                </c:pt>
                <c:pt idx="8844">
                  <c:v>0.22094747864653314</c:v>
                </c:pt>
                <c:pt idx="8845">
                  <c:v>0.26106645708788379</c:v>
                </c:pt>
                <c:pt idx="8846">
                  <c:v>0.27393615793601056</c:v>
                </c:pt>
                <c:pt idx="8847">
                  <c:v>2.9546808656930424E-2</c:v>
                </c:pt>
                <c:pt idx="8848">
                  <c:v>0.25111513727162071</c:v>
                </c:pt>
                <c:pt idx="8849">
                  <c:v>8.9926755843465114E-2</c:v>
                </c:pt>
                <c:pt idx="8850">
                  <c:v>0.17588463313420533</c:v>
                </c:pt>
                <c:pt idx="8851">
                  <c:v>0.31468840938839404</c:v>
                </c:pt>
                <c:pt idx="8852">
                  <c:v>0.33066843857382905</c:v>
                </c:pt>
                <c:pt idx="8853">
                  <c:v>1.8839997261657561E-2</c:v>
                </c:pt>
                <c:pt idx="8854">
                  <c:v>0.29966707279448712</c:v>
                </c:pt>
                <c:pt idx="8855">
                  <c:v>0.42599808682325541</c:v>
                </c:pt>
                <c:pt idx="8856">
                  <c:v>0.23262359104161123</c:v>
                </c:pt>
                <c:pt idx="8857">
                  <c:v>0.26800293988029927</c:v>
                </c:pt>
                <c:pt idx="8858">
                  <c:v>0.15970479418080871</c:v>
                </c:pt>
                <c:pt idx="8859">
                  <c:v>0.290334103347961</c:v>
                </c:pt>
                <c:pt idx="8860">
                  <c:v>0.2259349257019817</c:v>
                </c:pt>
                <c:pt idx="8861">
                  <c:v>0.13505531470232418</c:v>
                </c:pt>
                <c:pt idx="8862">
                  <c:v>0.31107398732773178</c:v>
                </c:pt>
                <c:pt idx="8863">
                  <c:v>5.331154918256633E-2</c:v>
                </c:pt>
                <c:pt idx="8864">
                  <c:v>0.14828647123839664</c:v>
                </c:pt>
                <c:pt idx="8865">
                  <c:v>0.20936108937227335</c:v>
                </c:pt>
                <c:pt idx="8866">
                  <c:v>0.24790645403764561</c:v>
                </c:pt>
                <c:pt idx="8867">
                  <c:v>0.28939507243783419</c:v>
                </c:pt>
                <c:pt idx="8868">
                  <c:v>0.30002968250550671</c:v>
                </c:pt>
                <c:pt idx="8869">
                  <c:v>0.16541648813454649</c:v>
                </c:pt>
                <c:pt idx="8870">
                  <c:v>9.0934398041984096E-2</c:v>
                </c:pt>
                <c:pt idx="8871">
                  <c:v>0.2896943286081472</c:v>
                </c:pt>
                <c:pt idx="8872">
                  <c:v>0.15426188828629514</c:v>
                </c:pt>
                <c:pt idx="8873">
                  <c:v>0.4065428135703153</c:v>
                </c:pt>
                <c:pt idx="8874">
                  <c:v>0.16783407304244707</c:v>
                </c:pt>
                <c:pt idx="8875">
                  <c:v>0.27854278046919062</c:v>
                </c:pt>
                <c:pt idx="8876">
                  <c:v>0.10784546375439974</c:v>
                </c:pt>
                <c:pt idx="8877">
                  <c:v>0.16610841353814801</c:v>
                </c:pt>
                <c:pt idx="8878">
                  <c:v>0.2573151784837644</c:v>
                </c:pt>
                <c:pt idx="8879">
                  <c:v>0.14186509385661378</c:v>
                </c:pt>
                <c:pt idx="8880">
                  <c:v>0.28752583309310797</c:v>
                </c:pt>
                <c:pt idx="8881">
                  <c:v>0.23222023945009196</c:v>
                </c:pt>
                <c:pt idx="8882">
                  <c:v>0.20422967314791424</c:v>
                </c:pt>
                <c:pt idx="8883">
                  <c:v>0.33187119396510156</c:v>
                </c:pt>
                <c:pt idx="8884">
                  <c:v>0.26503735768573528</c:v>
                </c:pt>
                <c:pt idx="8885">
                  <c:v>0.32265429986374194</c:v>
                </c:pt>
                <c:pt idx="8886">
                  <c:v>0.27348545643110056</c:v>
                </c:pt>
                <c:pt idx="8887">
                  <c:v>0.14638081180748899</c:v>
                </c:pt>
                <c:pt idx="8888">
                  <c:v>8.1674220209362297E-2</c:v>
                </c:pt>
                <c:pt idx="8889">
                  <c:v>0.10698317461220216</c:v>
                </c:pt>
                <c:pt idx="8890">
                  <c:v>0.22740756421119077</c:v>
                </c:pt>
                <c:pt idx="8891">
                  <c:v>0.10447054424013487</c:v>
                </c:pt>
                <c:pt idx="8892">
                  <c:v>0.15065274057063821</c:v>
                </c:pt>
                <c:pt idx="8893">
                  <c:v>0.20384709575694926</c:v>
                </c:pt>
                <c:pt idx="8894">
                  <c:v>0.33458734154232794</c:v>
                </c:pt>
                <c:pt idx="8895">
                  <c:v>0.32757306003011882</c:v>
                </c:pt>
                <c:pt idx="8896">
                  <c:v>3.1545133384860938E-2</c:v>
                </c:pt>
                <c:pt idx="8897">
                  <c:v>0.31757561007830454</c:v>
                </c:pt>
                <c:pt idx="8898">
                  <c:v>0.29525933504382174</c:v>
                </c:pt>
                <c:pt idx="8899">
                  <c:v>0.37203551238883414</c:v>
                </c:pt>
                <c:pt idx="8900">
                  <c:v>0.15488966921502881</c:v>
                </c:pt>
                <c:pt idx="8901">
                  <c:v>0.1039683400005873</c:v>
                </c:pt>
                <c:pt idx="8902">
                  <c:v>1.158292571135097E-2</c:v>
                </c:pt>
                <c:pt idx="8903">
                  <c:v>0.26772898578772059</c:v>
                </c:pt>
                <c:pt idx="8904">
                  <c:v>0.12927548086166774</c:v>
                </c:pt>
                <c:pt idx="8905">
                  <c:v>8.4257399052024937E-2</c:v>
                </c:pt>
                <c:pt idx="8906">
                  <c:v>0.38914293729895483</c:v>
                </c:pt>
                <c:pt idx="8907">
                  <c:v>0.26156679080373546</c:v>
                </c:pt>
                <c:pt idx="8908">
                  <c:v>0.27339182142706525</c:v>
                </c:pt>
                <c:pt idx="8909">
                  <c:v>0.13723825803125533</c:v>
                </c:pt>
                <c:pt idx="8910">
                  <c:v>0.17588341184088349</c:v>
                </c:pt>
                <c:pt idx="8911">
                  <c:v>0.13252146270223467</c:v>
                </c:pt>
                <c:pt idx="8912">
                  <c:v>0.29584077892875504</c:v>
                </c:pt>
                <c:pt idx="8913">
                  <c:v>0.20660331186855635</c:v>
                </c:pt>
                <c:pt idx="8914">
                  <c:v>0.13886859456750023</c:v>
                </c:pt>
                <c:pt idx="8915">
                  <c:v>0.37993739718929731</c:v>
                </c:pt>
                <c:pt idx="8916">
                  <c:v>0.19599861709261043</c:v>
                </c:pt>
                <c:pt idx="8917">
                  <c:v>0.21780449622546388</c:v>
                </c:pt>
                <c:pt idx="8918">
                  <c:v>0.3634411610531405</c:v>
                </c:pt>
                <c:pt idx="8919">
                  <c:v>0.23451533471551941</c:v>
                </c:pt>
                <c:pt idx="8920">
                  <c:v>0.35293100696670709</c:v>
                </c:pt>
                <c:pt idx="8921">
                  <c:v>0.28993072539598158</c:v>
                </c:pt>
                <c:pt idx="8922">
                  <c:v>0.1978217949041827</c:v>
                </c:pt>
                <c:pt idx="8923">
                  <c:v>0.10253560159620831</c:v>
                </c:pt>
                <c:pt idx="8924">
                  <c:v>0.29467200953967904</c:v>
                </c:pt>
                <c:pt idx="8925">
                  <c:v>0.27075211148135486</c:v>
                </c:pt>
                <c:pt idx="8926">
                  <c:v>9.6679804442755299E-2</c:v>
                </c:pt>
                <c:pt idx="8927">
                  <c:v>0.21862154473324608</c:v>
                </c:pt>
                <c:pt idx="8928">
                  <c:v>0.15054176963420507</c:v>
                </c:pt>
                <c:pt idx="8929">
                  <c:v>0.27740619887284484</c:v>
                </c:pt>
                <c:pt idx="8930">
                  <c:v>0.20807429247153536</c:v>
                </c:pt>
                <c:pt idx="8931">
                  <c:v>9.0840216607707358E-2</c:v>
                </c:pt>
                <c:pt idx="8932">
                  <c:v>0.21614086022239626</c:v>
                </c:pt>
                <c:pt idx="8933">
                  <c:v>0.10947091187776284</c:v>
                </c:pt>
                <c:pt idx="8934">
                  <c:v>0.11544897818524609</c:v>
                </c:pt>
                <c:pt idx="8935">
                  <c:v>0.14234749161162988</c:v>
                </c:pt>
                <c:pt idx="8936">
                  <c:v>0.11728542834911411</c:v>
                </c:pt>
                <c:pt idx="8937">
                  <c:v>0.29302528700141101</c:v>
                </c:pt>
                <c:pt idx="8938">
                  <c:v>0.11949423083573214</c:v>
                </c:pt>
                <c:pt idx="8939">
                  <c:v>0.12688378709482159</c:v>
                </c:pt>
                <c:pt idx="8940">
                  <c:v>7.2953488909543271E-2</c:v>
                </c:pt>
                <c:pt idx="8941">
                  <c:v>0.26781336058712407</c:v>
                </c:pt>
                <c:pt idx="8942">
                  <c:v>0.29744587826010427</c:v>
                </c:pt>
                <c:pt idx="8943">
                  <c:v>0.14140803267467317</c:v>
                </c:pt>
                <c:pt idx="8944">
                  <c:v>0.21759837771966115</c:v>
                </c:pt>
                <c:pt idx="8945">
                  <c:v>0.19834423944724569</c:v>
                </c:pt>
                <c:pt idx="8946">
                  <c:v>0.26638707996740951</c:v>
                </c:pt>
                <c:pt idx="8947">
                  <c:v>0.16560493388188019</c:v>
                </c:pt>
                <c:pt idx="8948">
                  <c:v>0.31581799412941669</c:v>
                </c:pt>
                <c:pt idx="8949">
                  <c:v>0.15817741452569647</c:v>
                </c:pt>
                <c:pt idx="8950">
                  <c:v>0.25521490457667956</c:v>
                </c:pt>
                <c:pt idx="8951">
                  <c:v>0.13956753113676176</c:v>
                </c:pt>
                <c:pt idx="8952">
                  <c:v>5.7284690824547173E-2</c:v>
                </c:pt>
                <c:pt idx="8953">
                  <c:v>0.26976515145136531</c:v>
                </c:pt>
                <c:pt idx="8954">
                  <c:v>0.12546258592938567</c:v>
                </c:pt>
                <c:pt idx="8955">
                  <c:v>0.16350176871232502</c:v>
                </c:pt>
                <c:pt idx="8956">
                  <c:v>0.14265052498163761</c:v>
                </c:pt>
                <c:pt idx="8957">
                  <c:v>0.22944981133520959</c:v>
                </c:pt>
                <c:pt idx="8958">
                  <c:v>0.18237214875478708</c:v>
                </c:pt>
                <c:pt idx="8959">
                  <c:v>0.22627538204378791</c:v>
                </c:pt>
                <c:pt idx="8960">
                  <c:v>0.29828483374510439</c:v>
                </c:pt>
                <c:pt idx="8961">
                  <c:v>0.28198565693638161</c:v>
                </c:pt>
                <c:pt idx="8962">
                  <c:v>0.33387943623451405</c:v>
                </c:pt>
                <c:pt idx="8963">
                  <c:v>0.24686539142801564</c:v>
                </c:pt>
                <c:pt idx="8964">
                  <c:v>0.33127700930720805</c:v>
                </c:pt>
                <c:pt idx="8965">
                  <c:v>0.13563942932011941</c:v>
                </c:pt>
                <c:pt idx="8966">
                  <c:v>0.11110701981662605</c:v>
                </c:pt>
                <c:pt idx="8967">
                  <c:v>0.31662834083635122</c:v>
                </c:pt>
                <c:pt idx="8968">
                  <c:v>0.1826885754977885</c:v>
                </c:pt>
                <c:pt idx="8969">
                  <c:v>0.17042322433414425</c:v>
                </c:pt>
                <c:pt idx="8970">
                  <c:v>0.22907103991697592</c:v>
                </c:pt>
                <c:pt idx="8971">
                  <c:v>0.29399409133204241</c:v>
                </c:pt>
                <c:pt idx="8972">
                  <c:v>2.3606989253552958E-2</c:v>
                </c:pt>
                <c:pt idx="8973">
                  <c:v>0.193399984449551</c:v>
                </c:pt>
                <c:pt idx="8974">
                  <c:v>0.2555800807599386</c:v>
                </c:pt>
                <c:pt idx="8975">
                  <c:v>0.30355411719094572</c:v>
                </c:pt>
                <c:pt idx="8976">
                  <c:v>0.13383026841268184</c:v>
                </c:pt>
                <c:pt idx="8977">
                  <c:v>0.1191920878788352</c:v>
                </c:pt>
                <c:pt idx="8978">
                  <c:v>0.20570464966812765</c:v>
                </c:pt>
                <c:pt idx="8979">
                  <c:v>0.25729325922292812</c:v>
                </c:pt>
                <c:pt idx="8980">
                  <c:v>0.16564054154961635</c:v>
                </c:pt>
                <c:pt idx="8981">
                  <c:v>0.36098288201330075</c:v>
                </c:pt>
                <c:pt idx="8982">
                  <c:v>0.19746088391834668</c:v>
                </c:pt>
                <c:pt idx="8983">
                  <c:v>0.22578053473914822</c:v>
                </c:pt>
                <c:pt idx="8984">
                  <c:v>0.1100667394453968</c:v>
                </c:pt>
                <c:pt idx="8985">
                  <c:v>0.18314133759342358</c:v>
                </c:pt>
                <c:pt idx="8986">
                  <c:v>0.20520737880956089</c:v>
                </c:pt>
                <c:pt idx="8987">
                  <c:v>0.21063974701886676</c:v>
                </c:pt>
                <c:pt idx="8988">
                  <c:v>0.35397492929798952</c:v>
                </c:pt>
                <c:pt idx="8989">
                  <c:v>0.2159562397855232</c:v>
                </c:pt>
                <c:pt idx="8990">
                  <c:v>0.35023815563258892</c:v>
                </c:pt>
                <c:pt idx="8991">
                  <c:v>0.25397139024175458</c:v>
                </c:pt>
                <c:pt idx="8992">
                  <c:v>0.10819697270625822</c:v>
                </c:pt>
                <c:pt idx="8993">
                  <c:v>8.6942712332087058E-2</c:v>
                </c:pt>
                <c:pt idx="8994">
                  <c:v>0.29630929130209405</c:v>
                </c:pt>
                <c:pt idx="8995">
                  <c:v>0.16652444331711477</c:v>
                </c:pt>
                <c:pt idx="8996">
                  <c:v>0.16611779125287332</c:v>
                </c:pt>
                <c:pt idx="8997">
                  <c:v>0.28101159888078014</c:v>
                </c:pt>
                <c:pt idx="8998">
                  <c:v>0.21995677632124777</c:v>
                </c:pt>
                <c:pt idx="8999">
                  <c:v>0.21907148704908738</c:v>
                </c:pt>
                <c:pt idx="9000">
                  <c:v>0.18173203726413101</c:v>
                </c:pt>
                <c:pt idx="9001">
                  <c:v>0.26510297510531294</c:v>
                </c:pt>
                <c:pt idx="9002">
                  <c:v>0.26845870013120987</c:v>
                </c:pt>
                <c:pt idx="9003">
                  <c:v>7.2919185604090192E-2</c:v>
                </c:pt>
                <c:pt idx="9004">
                  <c:v>0.23548504948133067</c:v>
                </c:pt>
                <c:pt idx="9005">
                  <c:v>0.25697621288132749</c:v>
                </c:pt>
                <c:pt idx="9006">
                  <c:v>0.18330588887558558</c:v>
                </c:pt>
                <c:pt idx="9007">
                  <c:v>0.11742204826146782</c:v>
                </c:pt>
                <c:pt idx="9008">
                  <c:v>0.16989435020963717</c:v>
                </c:pt>
                <c:pt idx="9009">
                  <c:v>7.2437791807823337E-2</c:v>
                </c:pt>
                <c:pt idx="9010">
                  <c:v>0.31023936112621908</c:v>
                </c:pt>
                <c:pt idx="9011">
                  <c:v>0.17492515637002776</c:v>
                </c:pt>
                <c:pt idx="9012">
                  <c:v>0.25835198435382328</c:v>
                </c:pt>
                <c:pt idx="9013">
                  <c:v>0.23577917606186585</c:v>
                </c:pt>
                <c:pt idx="9014">
                  <c:v>0.22748133189427377</c:v>
                </c:pt>
                <c:pt idx="9015">
                  <c:v>0.16212124970217631</c:v>
                </c:pt>
                <c:pt idx="9016">
                  <c:v>0.20849917077075836</c:v>
                </c:pt>
                <c:pt idx="9017">
                  <c:v>0.2708051727815638</c:v>
                </c:pt>
                <c:pt idx="9018">
                  <c:v>0.22974273447954527</c:v>
                </c:pt>
                <c:pt idx="9019">
                  <c:v>0.21360900133419436</c:v>
                </c:pt>
                <c:pt idx="9020">
                  <c:v>0.20021767664577</c:v>
                </c:pt>
                <c:pt idx="9021">
                  <c:v>0.21775724641399241</c:v>
                </c:pt>
                <c:pt idx="9022">
                  <c:v>0.20256658058217097</c:v>
                </c:pt>
                <c:pt idx="9023">
                  <c:v>0.43276693563744917</c:v>
                </c:pt>
                <c:pt idx="9024">
                  <c:v>0.16656663998488111</c:v>
                </c:pt>
                <c:pt idx="9025">
                  <c:v>0.17690624450956527</c:v>
                </c:pt>
                <c:pt idx="9026">
                  <c:v>0.10251821620920752</c:v>
                </c:pt>
                <c:pt idx="9027">
                  <c:v>0.12093079658747274</c:v>
                </c:pt>
                <c:pt idx="9028">
                  <c:v>0.12232238666299529</c:v>
                </c:pt>
                <c:pt idx="9029">
                  <c:v>9.2241073988093322E-2</c:v>
                </c:pt>
                <c:pt idx="9030">
                  <c:v>0.25077175987969808</c:v>
                </c:pt>
                <c:pt idx="9031">
                  <c:v>0.31369777571446522</c:v>
                </c:pt>
                <c:pt idx="9032">
                  <c:v>0.14848163118947275</c:v>
                </c:pt>
                <c:pt idx="9033">
                  <c:v>0.18913894778924983</c:v>
                </c:pt>
                <c:pt idx="9034">
                  <c:v>0.12878735878616757</c:v>
                </c:pt>
                <c:pt idx="9035">
                  <c:v>5.3925760208754572E-2</c:v>
                </c:pt>
                <c:pt idx="9036">
                  <c:v>1.2374780916936823E-3</c:v>
                </c:pt>
                <c:pt idx="9037">
                  <c:v>0.14708466943468307</c:v>
                </c:pt>
                <c:pt idx="9038">
                  <c:v>0.22966754227499875</c:v>
                </c:pt>
                <c:pt idx="9039">
                  <c:v>0.28615895022852028</c:v>
                </c:pt>
                <c:pt idx="9040">
                  <c:v>0.14965878025299931</c:v>
                </c:pt>
                <c:pt idx="9041">
                  <c:v>0.14577508083353105</c:v>
                </c:pt>
                <c:pt idx="9042">
                  <c:v>0.25838852268250811</c:v>
                </c:pt>
                <c:pt idx="9043">
                  <c:v>0.26957839273940476</c:v>
                </c:pt>
                <c:pt idx="9044">
                  <c:v>0.23777307255129448</c:v>
                </c:pt>
                <c:pt idx="9045">
                  <c:v>0.26073209540419007</c:v>
                </c:pt>
                <c:pt idx="9046">
                  <c:v>0.20743767045112238</c:v>
                </c:pt>
                <c:pt idx="9047">
                  <c:v>9.3470277494764831E-2</c:v>
                </c:pt>
                <c:pt idx="9048">
                  <c:v>0.25817595315927883</c:v>
                </c:pt>
                <c:pt idx="9049">
                  <c:v>0.24757917001282218</c:v>
                </c:pt>
                <c:pt idx="9050">
                  <c:v>0.32113029747667543</c:v>
                </c:pt>
                <c:pt idx="9051">
                  <c:v>0.19046192574947279</c:v>
                </c:pt>
                <c:pt idx="9052">
                  <c:v>5.4776716515543389E-2</c:v>
                </c:pt>
                <c:pt idx="9053">
                  <c:v>0.15421581199926945</c:v>
                </c:pt>
                <c:pt idx="9054">
                  <c:v>0.26798894818834174</c:v>
                </c:pt>
                <c:pt idx="9055">
                  <c:v>0.25296841203790427</c:v>
                </c:pt>
                <c:pt idx="9056">
                  <c:v>0.27432574280880545</c:v>
                </c:pt>
                <c:pt idx="9057">
                  <c:v>0.20026765476795821</c:v>
                </c:pt>
                <c:pt idx="9058">
                  <c:v>0.3473865887726329</c:v>
                </c:pt>
                <c:pt idx="9059">
                  <c:v>0.10658669435131544</c:v>
                </c:pt>
                <c:pt idx="9060">
                  <c:v>0.27276848611271032</c:v>
                </c:pt>
                <c:pt idx="9061">
                  <c:v>0.23981787471625041</c:v>
                </c:pt>
                <c:pt idx="9062">
                  <c:v>0.19265822369320612</c:v>
                </c:pt>
                <c:pt idx="9063">
                  <c:v>0.27929156871819744</c:v>
                </c:pt>
                <c:pt idx="9064">
                  <c:v>0.23499812329475867</c:v>
                </c:pt>
                <c:pt idx="9065">
                  <c:v>0.27742369950828627</c:v>
                </c:pt>
                <c:pt idx="9066">
                  <c:v>0.16505167316164482</c:v>
                </c:pt>
                <c:pt idx="9067">
                  <c:v>0.22014808094593388</c:v>
                </c:pt>
                <c:pt idx="9068">
                  <c:v>0.25220476860705127</c:v>
                </c:pt>
                <c:pt idx="9069">
                  <c:v>0.30218138576433046</c:v>
                </c:pt>
                <c:pt idx="9070">
                  <c:v>0.11298960902317089</c:v>
                </c:pt>
                <c:pt idx="9071">
                  <c:v>9.9240295647400278E-2</c:v>
                </c:pt>
                <c:pt idx="9072">
                  <c:v>0.24600354526317567</c:v>
                </c:pt>
                <c:pt idx="9073">
                  <c:v>0.28242459424322697</c:v>
                </c:pt>
                <c:pt idx="9074">
                  <c:v>0.16099371991276301</c:v>
                </c:pt>
                <c:pt idx="9075">
                  <c:v>0.2712461151004022</c:v>
                </c:pt>
                <c:pt idx="9076">
                  <c:v>0.3207976763217511</c:v>
                </c:pt>
                <c:pt idx="9077">
                  <c:v>0.19460940161492513</c:v>
                </c:pt>
                <c:pt idx="9078">
                  <c:v>0.21385340223902824</c:v>
                </c:pt>
                <c:pt idx="9079">
                  <c:v>0.16467789880585171</c:v>
                </c:pt>
                <c:pt idx="9080">
                  <c:v>0.24048536717361788</c:v>
                </c:pt>
                <c:pt idx="9081">
                  <c:v>0.21297186220054468</c:v>
                </c:pt>
                <c:pt idx="9082">
                  <c:v>0.21622743587086393</c:v>
                </c:pt>
                <c:pt idx="9083">
                  <c:v>9.7283974094631659E-2</c:v>
                </c:pt>
                <c:pt idx="9084">
                  <c:v>0.14583222722397668</c:v>
                </c:pt>
                <c:pt idx="9085">
                  <c:v>0.1696078775106431</c:v>
                </c:pt>
                <c:pt idx="9086">
                  <c:v>0.19006408051393753</c:v>
                </c:pt>
                <c:pt idx="9087">
                  <c:v>0.33334296652293804</c:v>
                </c:pt>
                <c:pt idx="9088">
                  <c:v>0.15538551771169418</c:v>
                </c:pt>
                <c:pt idx="9089">
                  <c:v>0.13115759432230054</c:v>
                </c:pt>
                <c:pt idx="9090">
                  <c:v>0.27696016787609073</c:v>
                </c:pt>
                <c:pt idx="9091">
                  <c:v>0.18893132976875845</c:v>
                </c:pt>
                <c:pt idx="9092">
                  <c:v>0.18675684314819305</c:v>
                </c:pt>
                <c:pt idx="9093">
                  <c:v>9.7218659374020855E-2</c:v>
                </c:pt>
                <c:pt idx="9094">
                  <c:v>0.16779143698041107</c:v>
                </c:pt>
                <c:pt idx="9095">
                  <c:v>0.25051436662829346</c:v>
                </c:pt>
                <c:pt idx="9096">
                  <c:v>3.8469708298571687E-2</c:v>
                </c:pt>
                <c:pt idx="9097">
                  <c:v>0.33262674348463883</c:v>
                </c:pt>
                <c:pt idx="9098">
                  <c:v>0.17004296262652366</c:v>
                </c:pt>
                <c:pt idx="9099">
                  <c:v>0.19867149363042458</c:v>
                </c:pt>
                <c:pt idx="9100">
                  <c:v>0.25891078317846339</c:v>
                </c:pt>
                <c:pt idx="9101">
                  <c:v>0.15235207262217482</c:v>
                </c:pt>
                <c:pt idx="9102">
                  <c:v>0.15954887806790505</c:v>
                </c:pt>
                <c:pt idx="9103">
                  <c:v>0.14652520422991572</c:v>
                </c:pt>
                <c:pt idx="9104">
                  <c:v>0.21083812581186304</c:v>
                </c:pt>
                <c:pt idx="9105">
                  <c:v>0.29737151266472051</c:v>
                </c:pt>
                <c:pt idx="9106">
                  <c:v>0.31929226068181565</c:v>
                </c:pt>
                <c:pt idx="9107">
                  <c:v>0.30226428192996263</c:v>
                </c:pt>
                <c:pt idx="9108">
                  <c:v>0.11116440135108999</c:v>
                </c:pt>
                <c:pt idx="9109">
                  <c:v>0.17785435318717999</c:v>
                </c:pt>
                <c:pt idx="9110">
                  <c:v>0.30163884453471412</c:v>
                </c:pt>
                <c:pt idx="9111">
                  <c:v>0.18126662948050176</c:v>
                </c:pt>
                <c:pt idx="9112">
                  <c:v>0.35728463177624598</c:v>
                </c:pt>
                <c:pt idx="9113">
                  <c:v>0.22826982144344837</c:v>
                </c:pt>
                <c:pt idx="9114">
                  <c:v>0.32173132182778474</c:v>
                </c:pt>
                <c:pt idx="9115">
                  <c:v>0.24717095181496126</c:v>
                </c:pt>
                <c:pt idx="9116">
                  <c:v>0.34085394442440997</c:v>
                </c:pt>
                <c:pt idx="9117">
                  <c:v>0.14200343535896884</c:v>
                </c:pt>
                <c:pt idx="9118">
                  <c:v>0.10911797225383452</c:v>
                </c:pt>
                <c:pt idx="9119">
                  <c:v>0.23864045800411277</c:v>
                </c:pt>
                <c:pt idx="9120">
                  <c:v>0.32389504685871501</c:v>
                </c:pt>
                <c:pt idx="9121">
                  <c:v>0.13020664754101188</c:v>
                </c:pt>
                <c:pt idx="9122">
                  <c:v>0.28637905576483735</c:v>
                </c:pt>
                <c:pt idx="9123">
                  <c:v>0.24644992348547062</c:v>
                </c:pt>
                <c:pt idx="9124">
                  <c:v>0.33538703413648008</c:v>
                </c:pt>
                <c:pt idx="9125">
                  <c:v>0.34171169989114381</c:v>
                </c:pt>
                <c:pt idx="9126">
                  <c:v>0.36815272592902748</c:v>
                </c:pt>
                <c:pt idx="9127">
                  <c:v>0.26916294840761074</c:v>
                </c:pt>
                <c:pt idx="9128">
                  <c:v>0.16392047266807486</c:v>
                </c:pt>
                <c:pt idx="9129">
                  <c:v>0.23612421840339615</c:v>
                </c:pt>
                <c:pt idx="9130">
                  <c:v>0.23617674681499706</c:v>
                </c:pt>
                <c:pt idx="9131">
                  <c:v>0.27594124112706653</c:v>
                </c:pt>
                <c:pt idx="9132">
                  <c:v>0.3340111892456078</c:v>
                </c:pt>
                <c:pt idx="9133">
                  <c:v>0.15128788384992964</c:v>
                </c:pt>
                <c:pt idx="9134">
                  <c:v>0.21014236600823685</c:v>
                </c:pt>
                <c:pt idx="9135">
                  <c:v>0.20960704625220003</c:v>
                </c:pt>
                <c:pt idx="9136">
                  <c:v>0.17285907481950935</c:v>
                </c:pt>
                <c:pt idx="9137">
                  <c:v>0.33301064243238576</c:v>
                </c:pt>
                <c:pt idx="9138">
                  <c:v>0.32370259988132832</c:v>
                </c:pt>
                <c:pt idx="9139">
                  <c:v>7.9698959079971363E-2</c:v>
                </c:pt>
                <c:pt idx="9140">
                  <c:v>0.31838877440809676</c:v>
                </c:pt>
                <c:pt idx="9141">
                  <c:v>0.17560461066409419</c:v>
                </c:pt>
                <c:pt idx="9142">
                  <c:v>0.23305095333269549</c:v>
                </c:pt>
                <c:pt idx="9143">
                  <c:v>0.23612256279578944</c:v>
                </c:pt>
                <c:pt idx="9144">
                  <c:v>0.22447638540408024</c:v>
                </c:pt>
                <c:pt idx="9145">
                  <c:v>9.1326293864408339E-2</c:v>
                </c:pt>
                <c:pt idx="9146">
                  <c:v>0.25648015160700749</c:v>
                </c:pt>
                <c:pt idx="9147">
                  <c:v>0.38023932944278127</c:v>
                </c:pt>
                <c:pt idx="9148">
                  <c:v>0.33376007978101341</c:v>
                </c:pt>
                <c:pt idx="9149">
                  <c:v>0.19880443761236086</c:v>
                </c:pt>
                <c:pt idx="9150">
                  <c:v>0.2170196293736758</c:v>
                </c:pt>
                <c:pt idx="9151">
                  <c:v>0.24025748338583058</c:v>
                </c:pt>
                <c:pt idx="9152">
                  <c:v>5.7913403035011073E-2</c:v>
                </c:pt>
                <c:pt idx="9153">
                  <c:v>0.30306434422156076</c:v>
                </c:pt>
                <c:pt idx="9154">
                  <c:v>0.20164738314143685</c:v>
                </c:pt>
                <c:pt idx="9155">
                  <c:v>0.1689744038535467</c:v>
                </c:pt>
                <c:pt idx="9156">
                  <c:v>0.23828673539921957</c:v>
                </c:pt>
                <c:pt idx="9157">
                  <c:v>0.19998463987195636</c:v>
                </c:pt>
                <c:pt idx="9158">
                  <c:v>0.11147637042145389</c:v>
                </c:pt>
                <c:pt idx="9159">
                  <c:v>0.26869358492270889</c:v>
                </c:pt>
                <c:pt idx="9160">
                  <c:v>0.27447328617387856</c:v>
                </c:pt>
                <c:pt idx="9161">
                  <c:v>0.20566241776873315</c:v>
                </c:pt>
                <c:pt idx="9162">
                  <c:v>0.16447627185369393</c:v>
                </c:pt>
                <c:pt idx="9163">
                  <c:v>6.0002624510644621E-2</c:v>
                </c:pt>
                <c:pt idx="9164">
                  <c:v>0.18868181531538328</c:v>
                </c:pt>
                <c:pt idx="9165">
                  <c:v>0.31030578885592303</c:v>
                </c:pt>
                <c:pt idx="9166">
                  <c:v>0.1124720898432242</c:v>
                </c:pt>
                <c:pt idx="9167">
                  <c:v>0.22737354760575515</c:v>
                </c:pt>
                <c:pt idx="9168">
                  <c:v>0.18935470049540801</c:v>
                </c:pt>
                <c:pt idx="9169">
                  <c:v>0.15143291165128264</c:v>
                </c:pt>
                <c:pt idx="9170">
                  <c:v>0.17372771882241292</c:v>
                </c:pt>
                <c:pt idx="9171">
                  <c:v>0.25246023303312054</c:v>
                </c:pt>
                <c:pt idx="9172">
                  <c:v>0.13364785094791984</c:v>
                </c:pt>
                <c:pt idx="9173">
                  <c:v>0.32626324318177813</c:v>
                </c:pt>
                <c:pt idx="9174">
                  <c:v>0.2372456392216489</c:v>
                </c:pt>
                <c:pt idx="9175">
                  <c:v>0.1854847612309877</c:v>
                </c:pt>
                <c:pt idx="9176">
                  <c:v>0.17599800467041979</c:v>
                </c:pt>
                <c:pt idx="9177">
                  <c:v>0.21023219693142095</c:v>
                </c:pt>
                <c:pt idx="9178">
                  <c:v>8.4892474720825409E-2</c:v>
                </c:pt>
                <c:pt idx="9179">
                  <c:v>0.18506266922339826</c:v>
                </c:pt>
                <c:pt idx="9180">
                  <c:v>0.12573059161765854</c:v>
                </c:pt>
                <c:pt idx="9181">
                  <c:v>0.16821497897321733</c:v>
                </c:pt>
                <c:pt idx="9182">
                  <c:v>0.24697806196408584</c:v>
                </c:pt>
                <c:pt idx="9183">
                  <c:v>0.17996954906246113</c:v>
                </c:pt>
                <c:pt idx="9184">
                  <c:v>9.673229801429252E-2</c:v>
                </c:pt>
                <c:pt idx="9185">
                  <c:v>0.26768056743847912</c:v>
                </c:pt>
                <c:pt idx="9186">
                  <c:v>0.25285777902957118</c:v>
                </c:pt>
                <c:pt idx="9187">
                  <c:v>0.11730067699023729</c:v>
                </c:pt>
                <c:pt idx="9188">
                  <c:v>0.16246703353523845</c:v>
                </c:pt>
                <c:pt idx="9189">
                  <c:v>0.13859041480550227</c:v>
                </c:pt>
                <c:pt idx="9190">
                  <c:v>0.20068294433630907</c:v>
                </c:pt>
                <c:pt idx="9191">
                  <c:v>0.28603903420719889</c:v>
                </c:pt>
                <c:pt idx="9192">
                  <c:v>9.2564427988669484E-2</c:v>
                </c:pt>
                <c:pt idx="9193">
                  <c:v>0.32916541879984018</c:v>
                </c:pt>
                <c:pt idx="9194">
                  <c:v>0.33799940799510492</c:v>
                </c:pt>
                <c:pt idx="9195">
                  <c:v>0.23505838920214511</c:v>
                </c:pt>
                <c:pt idx="9196">
                  <c:v>0.25944136373909205</c:v>
                </c:pt>
                <c:pt idx="9197">
                  <c:v>0.19880135062389234</c:v>
                </c:pt>
                <c:pt idx="9198">
                  <c:v>0.14454640486745635</c:v>
                </c:pt>
                <c:pt idx="9199">
                  <c:v>0.19486928830418893</c:v>
                </c:pt>
                <c:pt idx="9200">
                  <c:v>0.23031214100378081</c:v>
                </c:pt>
                <c:pt idx="9201">
                  <c:v>0.16160303640142079</c:v>
                </c:pt>
                <c:pt idx="9202">
                  <c:v>0.2981889399458108</c:v>
                </c:pt>
                <c:pt idx="9203">
                  <c:v>0.27468403749601022</c:v>
                </c:pt>
                <c:pt idx="9204">
                  <c:v>0.29872394578305611</c:v>
                </c:pt>
                <c:pt idx="9205">
                  <c:v>5.6981600637091831E-2</c:v>
                </c:pt>
                <c:pt idx="9206">
                  <c:v>0.2613635054059909</c:v>
                </c:pt>
                <c:pt idx="9207">
                  <c:v>0.32887491473448571</c:v>
                </c:pt>
                <c:pt idx="9208">
                  <c:v>0.18277383674128814</c:v>
                </c:pt>
                <c:pt idx="9209">
                  <c:v>0.25458496465793495</c:v>
                </c:pt>
                <c:pt idx="9210">
                  <c:v>0.14860249808011564</c:v>
                </c:pt>
                <c:pt idx="9211">
                  <c:v>0.33895182920398254</c:v>
                </c:pt>
                <c:pt idx="9212">
                  <c:v>0.20513833754595415</c:v>
                </c:pt>
                <c:pt idx="9213">
                  <c:v>0.15617610118367417</c:v>
                </c:pt>
                <c:pt idx="9214">
                  <c:v>0.23353480147664879</c:v>
                </c:pt>
                <c:pt idx="9215">
                  <c:v>0.28412478505204597</c:v>
                </c:pt>
                <c:pt idx="9216">
                  <c:v>0.19905773037274124</c:v>
                </c:pt>
                <c:pt idx="9217">
                  <c:v>0.13877947439160829</c:v>
                </c:pt>
                <c:pt idx="9218">
                  <c:v>0.36586290351166123</c:v>
                </c:pt>
                <c:pt idx="9219">
                  <c:v>9.202433452194507E-2</c:v>
                </c:pt>
                <c:pt idx="9220">
                  <c:v>0.12113336710007228</c:v>
                </c:pt>
                <c:pt idx="9221">
                  <c:v>0.23800009496406566</c:v>
                </c:pt>
                <c:pt idx="9222">
                  <c:v>0.15472797611201367</c:v>
                </c:pt>
                <c:pt idx="9223">
                  <c:v>0.16012826072707878</c:v>
                </c:pt>
                <c:pt idx="9224">
                  <c:v>0.24375162928500269</c:v>
                </c:pt>
                <c:pt idx="9225">
                  <c:v>0.13388326111367074</c:v>
                </c:pt>
                <c:pt idx="9226">
                  <c:v>0.27227210090819748</c:v>
                </c:pt>
                <c:pt idx="9227">
                  <c:v>7.4023208482503391E-2</c:v>
                </c:pt>
                <c:pt idx="9228">
                  <c:v>0.12440970494155831</c:v>
                </c:pt>
                <c:pt idx="9229">
                  <c:v>0.22381059370344653</c:v>
                </c:pt>
                <c:pt idx="9230">
                  <c:v>0.16325740403860925</c:v>
                </c:pt>
                <c:pt idx="9231">
                  <c:v>7.731504097898137E-2</c:v>
                </c:pt>
                <c:pt idx="9232">
                  <c:v>0.10039453150135566</c:v>
                </c:pt>
                <c:pt idx="9233">
                  <c:v>0.35388555483613887</c:v>
                </c:pt>
                <c:pt idx="9234">
                  <c:v>0.25025557719538222</c:v>
                </c:pt>
                <c:pt idx="9235">
                  <c:v>0.16949990749306545</c:v>
                </c:pt>
                <c:pt idx="9236">
                  <c:v>0.19976291855821521</c:v>
                </c:pt>
                <c:pt idx="9237">
                  <c:v>0.17257399503530824</c:v>
                </c:pt>
                <c:pt idx="9238">
                  <c:v>0.18000409873679254</c:v>
                </c:pt>
                <c:pt idx="9239">
                  <c:v>0.17815643323599989</c:v>
                </c:pt>
                <c:pt idx="9240">
                  <c:v>0.25888555454990841</c:v>
                </c:pt>
                <c:pt idx="9241">
                  <c:v>0.17800130857580024</c:v>
                </c:pt>
                <c:pt idx="9242">
                  <c:v>0.28563113908756721</c:v>
                </c:pt>
                <c:pt idx="9243">
                  <c:v>0.11025431534907539</c:v>
                </c:pt>
                <c:pt idx="9244">
                  <c:v>0.14937479189422187</c:v>
                </c:pt>
                <c:pt idx="9245">
                  <c:v>0.23455777813347814</c:v>
                </c:pt>
                <c:pt idx="9246">
                  <c:v>0.28851789249979687</c:v>
                </c:pt>
                <c:pt idx="9247">
                  <c:v>0.22673103402171943</c:v>
                </c:pt>
                <c:pt idx="9248">
                  <c:v>0.21933957193000719</c:v>
                </c:pt>
                <c:pt idx="9249">
                  <c:v>0.27872015147290197</c:v>
                </c:pt>
                <c:pt idx="9250">
                  <c:v>0.3595289458871942</c:v>
                </c:pt>
                <c:pt idx="9251">
                  <c:v>0.1764254195882991</c:v>
                </c:pt>
                <c:pt idx="9252">
                  <c:v>0.24349066187262372</c:v>
                </c:pt>
                <c:pt idx="9253">
                  <c:v>0.18694779278017218</c:v>
                </c:pt>
                <c:pt idx="9254">
                  <c:v>0.15832470647704394</c:v>
                </c:pt>
                <c:pt idx="9255">
                  <c:v>0.27438077097340824</c:v>
                </c:pt>
                <c:pt idx="9256">
                  <c:v>0.27312744702857322</c:v>
                </c:pt>
                <c:pt idx="9257">
                  <c:v>0.13091286349877057</c:v>
                </c:pt>
                <c:pt idx="9258">
                  <c:v>0.11989836381477499</c:v>
                </c:pt>
                <c:pt idx="9259">
                  <c:v>8.2493331730310065E-2</c:v>
                </c:pt>
                <c:pt idx="9260">
                  <c:v>0.1922802809576358</c:v>
                </c:pt>
                <c:pt idx="9261">
                  <c:v>0.18056123481903461</c:v>
                </c:pt>
                <c:pt idx="9262">
                  <c:v>0.28257830098467451</c:v>
                </c:pt>
                <c:pt idx="9263">
                  <c:v>0.22462263151135423</c:v>
                </c:pt>
                <c:pt idx="9264">
                  <c:v>0.30130385993524139</c:v>
                </c:pt>
                <c:pt idx="9265">
                  <c:v>0.20413004580693075</c:v>
                </c:pt>
                <c:pt idx="9266">
                  <c:v>0.23100386129180744</c:v>
                </c:pt>
                <c:pt idx="9267">
                  <c:v>0.19002582840693991</c:v>
                </c:pt>
                <c:pt idx="9268">
                  <c:v>0.21488141876733674</c:v>
                </c:pt>
                <c:pt idx="9269">
                  <c:v>0.14807764735770018</c:v>
                </c:pt>
                <c:pt idx="9270">
                  <c:v>0.31411085438670944</c:v>
                </c:pt>
                <c:pt idx="9271">
                  <c:v>0.11775182875075735</c:v>
                </c:pt>
                <c:pt idx="9272">
                  <c:v>5.7602925595515858E-2</c:v>
                </c:pt>
                <c:pt idx="9273">
                  <c:v>8.0035007911593639E-2</c:v>
                </c:pt>
                <c:pt idx="9274">
                  <c:v>0.24207732091800058</c:v>
                </c:pt>
                <c:pt idx="9275">
                  <c:v>0.24850600566190709</c:v>
                </c:pt>
                <c:pt idx="9276">
                  <c:v>0.14839954038635864</c:v>
                </c:pt>
                <c:pt idx="9277">
                  <c:v>0.16183318067892852</c:v>
                </c:pt>
                <c:pt idx="9278">
                  <c:v>0.11747290474954659</c:v>
                </c:pt>
                <c:pt idx="9279">
                  <c:v>0.13357071704061899</c:v>
                </c:pt>
                <c:pt idx="9280">
                  <c:v>0.30837587654279053</c:v>
                </c:pt>
                <c:pt idx="9281">
                  <c:v>0.18412436753497854</c:v>
                </c:pt>
                <c:pt idx="9282">
                  <c:v>0.20849703650251805</c:v>
                </c:pt>
                <c:pt idx="9283">
                  <c:v>0.30910355098703668</c:v>
                </c:pt>
                <c:pt idx="9284">
                  <c:v>0.43879480681644312</c:v>
                </c:pt>
                <c:pt idx="9285">
                  <c:v>0.17994833552807962</c:v>
                </c:pt>
                <c:pt idx="9286">
                  <c:v>0.20268230153888425</c:v>
                </c:pt>
                <c:pt idx="9287">
                  <c:v>0.19260664805807054</c:v>
                </c:pt>
                <c:pt idx="9288">
                  <c:v>0.32197145899844748</c:v>
                </c:pt>
                <c:pt idx="9289">
                  <c:v>0.23850960672280944</c:v>
                </c:pt>
                <c:pt idx="9290">
                  <c:v>0.13150672692673979</c:v>
                </c:pt>
                <c:pt idx="9291">
                  <c:v>0.25253650357982838</c:v>
                </c:pt>
                <c:pt idx="9292">
                  <c:v>0.28064276099784374</c:v>
                </c:pt>
                <c:pt idx="9293">
                  <c:v>0.3601187509385641</c:v>
                </c:pt>
                <c:pt idx="9294">
                  <c:v>0.16105302380231565</c:v>
                </c:pt>
                <c:pt idx="9295">
                  <c:v>0.21911038664176677</c:v>
                </c:pt>
                <c:pt idx="9296">
                  <c:v>0.20173811050778642</c:v>
                </c:pt>
                <c:pt idx="9297">
                  <c:v>0.16257574822282003</c:v>
                </c:pt>
                <c:pt idx="9298">
                  <c:v>0.31736335101990815</c:v>
                </c:pt>
                <c:pt idx="9299">
                  <c:v>0.28023323293013253</c:v>
                </c:pt>
                <c:pt idx="9300">
                  <c:v>0.17826902601808775</c:v>
                </c:pt>
                <c:pt idx="9301">
                  <c:v>0.3101090006583837</c:v>
                </c:pt>
                <c:pt idx="9302">
                  <c:v>0.22342212525892152</c:v>
                </c:pt>
                <c:pt idx="9303">
                  <c:v>0.13971303651555406</c:v>
                </c:pt>
                <c:pt idx="9304">
                  <c:v>0.31341486362473481</c:v>
                </c:pt>
                <c:pt idx="9305">
                  <c:v>0.19849191061302104</c:v>
                </c:pt>
                <c:pt idx="9306">
                  <c:v>0.25689405829425471</c:v>
                </c:pt>
                <c:pt idx="9307">
                  <c:v>0.24377818610794019</c:v>
                </c:pt>
                <c:pt idx="9308">
                  <c:v>0.2134701637267056</c:v>
                </c:pt>
                <c:pt idx="9309">
                  <c:v>5.994279332659834E-2</c:v>
                </c:pt>
                <c:pt idx="9310">
                  <c:v>0.20372613661576069</c:v>
                </c:pt>
                <c:pt idx="9311">
                  <c:v>0.30792548864122166</c:v>
                </c:pt>
                <c:pt idx="9312">
                  <c:v>0.20374504914035255</c:v>
                </c:pt>
                <c:pt idx="9313">
                  <c:v>0.37767317247893167</c:v>
                </c:pt>
                <c:pt idx="9314">
                  <c:v>0.26393650529594687</c:v>
                </c:pt>
                <c:pt idx="9315">
                  <c:v>0.22870011658522876</c:v>
                </c:pt>
                <c:pt idx="9316">
                  <c:v>0.16330329153312467</c:v>
                </c:pt>
                <c:pt idx="9317">
                  <c:v>0.29704047969666741</c:v>
                </c:pt>
                <c:pt idx="9318">
                  <c:v>0.56902247526413297</c:v>
                </c:pt>
                <c:pt idx="9319">
                  <c:v>0.16363820442009386</c:v>
                </c:pt>
                <c:pt idx="9320">
                  <c:v>0.2695553649432067</c:v>
                </c:pt>
                <c:pt idx="9321">
                  <c:v>0.1930170940906108</c:v>
                </c:pt>
                <c:pt idx="9322">
                  <c:v>7.1101710776741364E-2</c:v>
                </c:pt>
                <c:pt idx="9323">
                  <c:v>0.2704731937800739</c:v>
                </c:pt>
                <c:pt idx="9324">
                  <c:v>0.1345118440481923</c:v>
                </c:pt>
                <c:pt idx="9325">
                  <c:v>0.13519112102868686</c:v>
                </c:pt>
                <c:pt idx="9326">
                  <c:v>0.19708029615092393</c:v>
                </c:pt>
                <c:pt idx="9327">
                  <c:v>0.16489596738220885</c:v>
                </c:pt>
                <c:pt idx="9328">
                  <c:v>3.6114539031279466E-2</c:v>
                </c:pt>
                <c:pt idx="9329">
                  <c:v>0.26191238657025351</c:v>
                </c:pt>
                <c:pt idx="9330">
                  <c:v>0.16867793064121764</c:v>
                </c:pt>
                <c:pt idx="9331">
                  <c:v>7.7467563029632563E-2</c:v>
                </c:pt>
                <c:pt idx="9332">
                  <c:v>0.38367086815308693</c:v>
                </c:pt>
                <c:pt idx="9333">
                  <c:v>0.11990620216324828</c:v>
                </c:pt>
                <c:pt idx="9334">
                  <c:v>0.23383219264320804</c:v>
                </c:pt>
                <c:pt idx="9335">
                  <c:v>0.22904481768353052</c:v>
                </c:pt>
                <c:pt idx="9336">
                  <c:v>0.29656689087388677</c:v>
                </c:pt>
                <c:pt idx="9337">
                  <c:v>0.29946477257426612</c:v>
                </c:pt>
                <c:pt idx="9338">
                  <c:v>0.29764457925757687</c:v>
                </c:pt>
                <c:pt idx="9339">
                  <c:v>0.15415408358383773</c:v>
                </c:pt>
                <c:pt idx="9340">
                  <c:v>0.28836547525887107</c:v>
                </c:pt>
                <c:pt idx="9341">
                  <c:v>0.10310415887933674</c:v>
                </c:pt>
                <c:pt idx="9342">
                  <c:v>0.34834736272735956</c:v>
                </c:pt>
                <c:pt idx="9343">
                  <c:v>0.29227137517070273</c:v>
                </c:pt>
                <c:pt idx="9344">
                  <c:v>0.21997148279708598</c:v>
                </c:pt>
                <c:pt idx="9345">
                  <c:v>0.14346563810238766</c:v>
                </c:pt>
                <c:pt idx="9346">
                  <c:v>0.27566113206077286</c:v>
                </c:pt>
                <c:pt idx="9347">
                  <c:v>0.2353820746067524</c:v>
                </c:pt>
                <c:pt idx="9348">
                  <c:v>0.35755735346019168</c:v>
                </c:pt>
                <c:pt idx="9349">
                  <c:v>0.19853982555413421</c:v>
                </c:pt>
                <c:pt idx="9350">
                  <c:v>9.8002301709074396E-2</c:v>
                </c:pt>
                <c:pt idx="9351">
                  <c:v>0.17822102263461506</c:v>
                </c:pt>
                <c:pt idx="9352">
                  <c:v>0.28331953043707814</c:v>
                </c:pt>
                <c:pt idx="9353">
                  <c:v>0.31728685132555223</c:v>
                </c:pt>
                <c:pt idx="9354">
                  <c:v>0.12388362265442358</c:v>
                </c:pt>
                <c:pt idx="9355">
                  <c:v>0.25277218503643006</c:v>
                </c:pt>
                <c:pt idx="9356">
                  <c:v>0.1390739932697152</c:v>
                </c:pt>
                <c:pt idx="9357">
                  <c:v>0.28418593174552637</c:v>
                </c:pt>
                <c:pt idx="9358">
                  <c:v>0.13791014812507152</c:v>
                </c:pt>
                <c:pt idx="9359">
                  <c:v>0.27758459722240347</c:v>
                </c:pt>
                <c:pt idx="9360">
                  <c:v>0.28322291285674833</c:v>
                </c:pt>
                <c:pt idx="9361">
                  <c:v>0.15996982826858039</c:v>
                </c:pt>
                <c:pt idx="9362">
                  <c:v>0.23406470337886806</c:v>
                </c:pt>
                <c:pt idx="9363">
                  <c:v>0.24026932040046828</c:v>
                </c:pt>
                <c:pt idx="9364">
                  <c:v>0.26065315249929821</c:v>
                </c:pt>
                <c:pt idx="9365">
                  <c:v>0.24753219794619494</c:v>
                </c:pt>
                <c:pt idx="9366">
                  <c:v>0.15789378449825101</c:v>
                </c:pt>
                <c:pt idx="9367">
                  <c:v>0.10526903935710592</c:v>
                </c:pt>
                <c:pt idx="9368">
                  <c:v>0.29587251936700054</c:v>
                </c:pt>
                <c:pt idx="9369">
                  <c:v>0.25448579504150426</c:v>
                </c:pt>
                <c:pt idx="9370">
                  <c:v>0.30555321681840797</c:v>
                </c:pt>
                <c:pt idx="9371">
                  <c:v>0.16818165282568159</c:v>
                </c:pt>
                <c:pt idx="9372">
                  <c:v>0.23188115441385762</c:v>
                </c:pt>
                <c:pt idx="9373">
                  <c:v>8.197668139278691E-2</c:v>
                </c:pt>
                <c:pt idx="9374">
                  <c:v>0.21693800437461519</c:v>
                </c:pt>
                <c:pt idx="9375">
                  <c:v>0.25076284611037525</c:v>
                </c:pt>
                <c:pt idx="9376">
                  <c:v>0.27516694590651408</c:v>
                </c:pt>
                <c:pt idx="9377">
                  <c:v>0.29213457273798427</c:v>
                </c:pt>
                <c:pt idx="9378">
                  <c:v>0.11833569811468285</c:v>
                </c:pt>
                <c:pt idx="9379">
                  <c:v>0.13975622650139288</c:v>
                </c:pt>
                <c:pt idx="9380">
                  <c:v>0.15475904421401707</c:v>
                </c:pt>
                <c:pt idx="9381">
                  <c:v>0.17012677929435907</c:v>
                </c:pt>
                <c:pt idx="9382">
                  <c:v>0.20599517395313213</c:v>
                </c:pt>
                <c:pt idx="9383">
                  <c:v>0.17449804438891831</c:v>
                </c:pt>
                <c:pt idx="9384">
                  <c:v>0.27760693436542</c:v>
                </c:pt>
                <c:pt idx="9385">
                  <c:v>0.29435333604478287</c:v>
                </c:pt>
                <c:pt idx="9386">
                  <c:v>0.16901297856265279</c:v>
                </c:pt>
                <c:pt idx="9387">
                  <c:v>0.24829285507542331</c:v>
                </c:pt>
                <c:pt idx="9388">
                  <c:v>0.26909866480281225</c:v>
                </c:pt>
                <c:pt idx="9389">
                  <c:v>6.513334474705107E-2</c:v>
                </c:pt>
                <c:pt idx="9390">
                  <c:v>0.10321759131425046</c:v>
                </c:pt>
                <c:pt idx="9391">
                  <c:v>0.27191314230481256</c:v>
                </c:pt>
                <c:pt idx="9392">
                  <c:v>0.16716851501544705</c:v>
                </c:pt>
                <c:pt idx="9393">
                  <c:v>0.30508639848956953</c:v>
                </c:pt>
                <c:pt idx="9394">
                  <c:v>0.23668497104912439</c:v>
                </c:pt>
                <c:pt idx="9395">
                  <c:v>0.38317789096362836</c:v>
                </c:pt>
                <c:pt idx="9396">
                  <c:v>0.23426943953619073</c:v>
                </c:pt>
                <c:pt idx="9397">
                  <c:v>0.25686114700399165</c:v>
                </c:pt>
                <c:pt idx="9398">
                  <c:v>0.17016773573179483</c:v>
                </c:pt>
                <c:pt idx="9399">
                  <c:v>0.21197363157126461</c:v>
                </c:pt>
                <c:pt idx="9400">
                  <c:v>0.35105070590304288</c:v>
                </c:pt>
                <c:pt idx="9401">
                  <c:v>0.1281631587842742</c:v>
                </c:pt>
                <c:pt idx="9402">
                  <c:v>0.17227788028224353</c:v>
                </c:pt>
                <c:pt idx="9403">
                  <c:v>0.19227802831730886</c:v>
                </c:pt>
                <c:pt idx="9404">
                  <c:v>0.26714959416067491</c:v>
                </c:pt>
                <c:pt idx="9405">
                  <c:v>0.13143009310854908</c:v>
                </c:pt>
                <c:pt idx="9406">
                  <c:v>0.23121355650306438</c:v>
                </c:pt>
                <c:pt idx="9407">
                  <c:v>4.1647359758110743E-2</c:v>
                </c:pt>
                <c:pt idx="9408">
                  <c:v>0.21681707974551248</c:v>
                </c:pt>
                <c:pt idx="9409">
                  <c:v>0.17743563826630945</c:v>
                </c:pt>
                <c:pt idx="9410">
                  <c:v>0.27178353503323527</c:v>
                </c:pt>
                <c:pt idx="9411">
                  <c:v>0.34326687409369799</c:v>
                </c:pt>
                <c:pt idx="9412">
                  <c:v>0.16436623074080384</c:v>
                </c:pt>
                <c:pt idx="9413">
                  <c:v>0.16962825433383419</c:v>
                </c:pt>
                <c:pt idx="9414">
                  <c:v>0.30577541638531691</c:v>
                </c:pt>
                <c:pt idx="9415">
                  <c:v>0.25839901057633669</c:v>
                </c:pt>
                <c:pt idx="9416">
                  <c:v>0.28529209547192397</c:v>
                </c:pt>
                <c:pt idx="9417">
                  <c:v>0.20690254340476649</c:v>
                </c:pt>
                <c:pt idx="9418">
                  <c:v>0.12741285031846702</c:v>
                </c:pt>
                <c:pt idx="9419">
                  <c:v>7.3081441187146351E-2</c:v>
                </c:pt>
                <c:pt idx="9420">
                  <c:v>0.20760417684477017</c:v>
                </c:pt>
                <c:pt idx="9421">
                  <c:v>0.26070435488717103</c:v>
                </c:pt>
                <c:pt idx="9422">
                  <c:v>0.29770351959417196</c:v>
                </c:pt>
                <c:pt idx="9423">
                  <c:v>0.24114750218034472</c:v>
                </c:pt>
                <c:pt idx="9424">
                  <c:v>3.2312189792124468E-2</c:v>
                </c:pt>
                <c:pt idx="9425">
                  <c:v>0.23681745071823063</c:v>
                </c:pt>
                <c:pt idx="9426">
                  <c:v>0.12688558851314813</c:v>
                </c:pt>
                <c:pt idx="9427">
                  <c:v>0.25776366649545202</c:v>
                </c:pt>
                <c:pt idx="9428">
                  <c:v>0.22070185765312519</c:v>
                </c:pt>
                <c:pt idx="9429">
                  <c:v>0.21309773591183895</c:v>
                </c:pt>
                <c:pt idx="9430">
                  <c:v>0.43637295226405975</c:v>
                </c:pt>
                <c:pt idx="9431">
                  <c:v>0.41447275152049051</c:v>
                </c:pt>
                <c:pt idx="9432">
                  <c:v>0.16348117407818841</c:v>
                </c:pt>
                <c:pt idx="9433">
                  <c:v>0.25203169315742913</c:v>
                </c:pt>
                <c:pt idx="9434">
                  <c:v>0.10469198820189743</c:v>
                </c:pt>
                <c:pt idx="9435">
                  <c:v>0.31461147823326613</c:v>
                </c:pt>
                <c:pt idx="9436">
                  <c:v>0.17775606836510466</c:v>
                </c:pt>
                <c:pt idx="9437">
                  <c:v>0.24823557344400946</c:v>
                </c:pt>
                <c:pt idx="9438">
                  <c:v>0.18195885483187596</c:v>
                </c:pt>
                <c:pt idx="9439">
                  <c:v>0.25465427378066918</c:v>
                </c:pt>
                <c:pt idx="9440">
                  <c:v>0.23849449262419722</c:v>
                </c:pt>
                <c:pt idx="9441">
                  <c:v>7.6711017454166086E-2</c:v>
                </c:pt>
                <c:pt idx="9442">
                  <c:v>0.19239497496305669</c:v>
                </c:pt>
                <c:pt idx="9443">
                  <c:v>0.22776479661097487</c:v>
                </c:pt>
                <c:pt idx="9444">
                  <c:v>0.23784793152097597</c:v>
                </c:pt>
                <c:pt idx="9445">
                  <c:v>0.28499005066623762</c:v>
                </c:pt>
                <c:pt idx="9446">
                  <c:v>0.13819774746831301</c:v>
                </c:pt>
                <c:pt idx="9447">
                  <c:v>0.32477880481643312</c:v>
                </c:pt>
                <c:pt idx="9448">
                  <c:v>0.15696924763918854</c:v>
                </c:pt>
                <c:pt idx="9449">
                  <c:v>0.19497759113571833</c:v>
                </c:pt>
                <c:pt idx="9450">
                  <c:v>0.1476639817359211</c:v>
                </c:pt>
                <c:pt idx="9451">
                  <c:v>0.27456463673927051</c:v>
                </c:pt>
                <c:pt idx="9452">
                  <c:v>0.22517654430461273</c:v>
                </c:pt>
                <c:pt idx="9453">
                  <c:v>0.25935700449878124</c:v>
                </c:pt>
                <c:pt idx="9454">
                  <c:v>0.24515268304273372</c:v>
                </c:pt>
                <c:pt idx="9455">
                  <c:v>0.21207259890643462</c:v>
                </c:pt>
                <c:pt idx="9456">
                  <c:v>0.23418871484825707</c:v>
                </c:pt>
                <c:pt idx="9457">
                  <c:v>0.16175077361180543</c:v>
                </c:pt>
                <c:pt idx="9458">
                  <c:v>0.20467543447782544</c:v>
                </c:pt>
                <c:pt idx="9459">
                  <c:v>0.29779016963770616</c:v>
                </c:pt>
                <c:pt idx="9460">
                  <c:v>0.12558304427939787</c:v>
                </c:pt>
                <c:pt idx="9461">
                  <c:v>0.27717398995037429</c:v>
                </c:pt>
                <c:pt idx="9462">
                  <c:v>0.17234252525475996</c:v>
                </c:pt>
                <c:pt idx="9463">
                  <c:v>8.4528474727182168E-2</c:v>
                </c:pt>
                <c:pt idx="9464">
                  <c:v>0.3264225371106112</c:v>
                </c:pt>
                <c:pt idx="9465">
                  <c:v>0.18528067240774981</c:v>
                </c:pt>
                <c:pt idx="9466">
                  <c:v>0.26479565430901669</c:v>
                </c:pt>
                <c:pt idx="9467">
                  <c:v>0.4029747960281847</c:v>
                </c:pt>
                <c:pt idx="9468">
                  <c:v>0.17846642679978333</c:v>
                </c:pt>
                <c:pt idx="9469">
                  <c:v>0.2812039648425817</c:v>
                </c:pt>
                <c:pt idx="9470">
                  <c:v>0.14874807398231704</c:v>
                </c:pt>
                <c:pt idx="9471">
                  <c:v>0.36029258056216462</c:v>
                </c:pt>
                <c:pt idx="9472">
                  <c:v>0.11924284526475228</c:v>
                </c:pt>
                <c:pt idx="9473">
                  <c:v>0.33067367267651232</c:v>
                </c:pt>
                <c:pt idx="9474">
                  <c:v>0.11526607620165913</c:v>
                </c:pt>
                <c:pt idx="9475">
                  <c:v>0.37369211948284126</c:v>
                </c:pt>
                <c:pt idx="9476">
                  <c:v>0.21434727402276313</c:v>
                </c:pt>
                <c:pt idx="9477">
                  <c:v>0.18295343538268707</c:v>
                </c:pt>
                <c:pt idx="9478">
                  <c:v>0.264846284114721</c:v>
                </c:pt>
                <c:pt idx="9479">
                  <c:v>0.18125864136365988</c:v>
                </c:pt>
                <c:pt idx="9480">
                  <c:v>0.23151485489585433</c:v>
                </c:pt>
                <c:pt idx="9481">
                  <c:v>0.18140477191778992</c:v>
                </c:pt>
                <c:pt idx="9482">
                  <c:v>6.4764102450699829E-2</c:v>
                </c:pt>
                <c:pt idx="9483">
                  <c:v>0.28871902783078751</c:v>
                </c:pt>
                <c:pt idx="9484">
                  <c:v>0.28184983363784266</c:v>
                </c:pt>
                <c:pt idx="9485">
                  <c:v>0.13211101945713113</c:v>
                </c:pt>
                <c:pt idx="9486">
                  <c:v>0.25777837370457635</c:v>
                </c:pt>
                <c:pt idx="9487">
                  <c:v>0.31501463461384394</c:v>
                </c:pt>
                <c:pt idx="9488">
                  <c:v>0.12805957834138876</c:v>
                </c:pt>
                <c:pt idx="9489">
                  <c:v>5.4748119253216508E-2</c:v>
                </c:pt>
                <c:pt idx="9490">
                  <c:v>0.19297773775357421</c:v>
                </c:pt>
                <c:pt idx="9491">
                  <c:v>0.30908885556029664</c:v>
                </c:pt>
                <c:pt idx="9492">
                  <c:v>2.1780346791365129E-2</c:v>
                </c:pt>
                <c:pt idx="9493">
                  <c:v>0.11423768973565243</c:v>
                </c:pt>
                <c:pt idx="9494">
                  <c:v>0.13614613544938678</c:v>
                </c:pt>
                <c:pt idx="9495">
                  <c:v>0.39666932970953012</c:v>
                </c:pt>
                <c:pt idx="9496">
                  <c:v>0.14143130381675423</c:v>
                </c:pt>
                <c:pt idx="9497">
                  <c:v>0.2208489457955779</c:v>
                </c:pt>
                <c:pt idx="9498">
                  <c:v>0.1985745652073849</c:v>
                </c:pt>
                <c:pt idx="9499">
                  <c:v>0.24560161691563046</c:v>
                </c:pt>
                <c:pt idx="9500">
                  <c:v>0.26608079134396628</c:v>
                </c:pt>
                <c:pt idx="9501">
                  <c:v>0.17289883203708636</c:v>
                </c:pt>
                <c:pt idx="9502">
                  <c:v>0.23277580539753659</c:v>
                </c:pt>
                <c:pt idx="9503">
                  <c:v>0.21509411018907812</c:v>
                </c:pt>
                <c:pt idx="9504">
                  <c:v>0.30351535468731916</c:v>
                </c:pt>
                <c:pt idx="9505">
                  <c:v>0.24158733947233774</c:v>
                </c:pt>
                <c:pt idx="9506">
                  <c:v>0.20607971381345705</c:v>
                </c:pt>
                <c:pt idx="9507">
                  <c:v>0.25120424038651434</c:v>
                </c:pt>
                <c:pt idx="9508">
                  <c:v>0.20508107191659353</c:v>
                </c:pt>
                <c:pt idx="9509">
                  <c:v>0.27930050727229178</c:v>
                </c:pt>
                <c:pt idx="9510">
                  <c:v>0.3326938667502547</c:v>
                </c:pt>
                <c:pt idx="9511">
                  <c:v>0.19054671712798851</c:v>
                </c:pt>
                <c:pt idx="9512">
                  <c:v>3.6231979101695566E-2</c:v>
                </c:pt>
                <c:pt idx="9513">
                  <c:v>7.6135380252939144E-2</c:v>
                </c:pt>
                <c:pt idx="9514">
                  <c:v>8.3062502674123906E-2</c:v>
                </c:pt>
                <c:pt idx="9515">
                  <c:v>0.27459355280821185</c:v>
                </c:pt>
                <c:pt idx="9516">
                  <c:v>0.22340033217605029</c:v>
                </c:pt>
                <c:pt idx="9517">
                  <c:v>0.27498648914832902</c:v>
                </c:pt>
                <c:pt idx="9518">
                  <c:v>0.13832425850636915</c:v>
                </c:pt>
                <c:pt idx="9519">
                  <c:v>5.7905773963778898E-2</c:v>
                </c:pt>
                <c:pt idx="9520">
                  <c:v>0.16296740961797967</c:v>
                </c:pt>
                <c:pt idx="9521">
                  <c:v>0.30063266989800613</c:v>
                </c:pt>
                <c:pt idx="9522">
                  <c:v>0.28528465839757866</c:v>
                </c:pt>
                <c:pt idx="9523">
                  <c:v>0.19149270355919101</c:v>
                </c:pt>
                <c:pt idx="9524">
                  <c:v>0.20343590363327649</c:v>
                </c:pt>
                <c:pt idx="9525">
                  <c:v>0.20149632034107118</c:v>
                </c:pt>
                <c:pt idx="9526">
                  <c:v>0.32537270068106994</c:v>
                </c:pt>
                <c:pt idx="9527">
                  <c:v>0.30321052647518726</c:v>
                </c:pt>
                <c:pt idx="9528">
                  <c:v>0.13898239981966878</c:v>
                </c:pt>
                <c:pt idx="9529">
                  <c:v>0.24372031812984088</c:v>
                </c:pt>
                <c:pt idx="9530">
                  <c:v>0.16249612797836557</c:v>
                </c:pt>
                <c:pt idx="9531">
                  <c:v>0.30810452539855049</c:v>
                </c:pt>
                <c:pt idx="9532">
                  <c:v>0.25562973230804381</c:v>
                </c:pt>
                <c:pt idx="9533">
                  <c:v>0.34301111202520163</c:v>
                </c:pt>
                <c:pt idx="9534">
                  <c:v>0.250332913076877</c:v>
                </c:pt>
                <c:pt idx="9535">
                  <c:v>0.20471811518029639</c:v>
                </c:pt>
                <c:pt idx="9536">
                  <c:v>0.14108930911326706</c:v>
                </c:pt>
                <c:pt idx="9537">
                  <c:v>0.23494565972954828</c:v>
                </c:pt>
                <c:pt idx="9538">
                  <c:v>0.35962797033446442</c:v>
                </c:pt>
                <c:pt idx="9539">
                  <c:v>9.6791186463924345E-2</c:v>
                </c:pt>
                <c:pt idx="9540">
                  <c:v>9.3019692670812587E-2</c:v>
                </c:pt>
                <c:pt idx="9541">
                  <c:v>0.27274892985238303</c:v>
                </c:pt>
                <c:pt idx="9542">
                  <c:v>0.18383244214713212</c:v>
                </c:pt>
                <c:pt idx="9543">
                  <c:v>0.12511555542872024</c:v>
                </c:pt>
                <c:pt idx="9544">
                  <c:v>0.31997290495020436</c:v>
                </c:pt>
                <c:pt idx="9545">
                  <c:v>0.19885720588494815</c:v>
                </c:pt>
                <c:pt idx="9546">
                  <c:v>0.28791322125947927</c:v>
                </c:pt>
                <c:pt idx="9547">
                  <c:v>0.10186745716293374</c:v>
                </c:pt>
                <c:pt idx="9548">
                  <c:v>0.17963060884892829</c:v>
                </c:pt>
                <c:pt idx="9549">
                  <c:v>0.1106546783341846</c:v>
                </c:pt>
                <c:pt idx="9550">
                  <c:v>0.11973812893453335</c:v>
                </c:pt>
                <c:pt idx="9551">
                  <c:v>0.28238899989658622</c:v>
                </c:pt>
                <c:pt idx="9552">
                  <c:v>0.19458702255656221</c:v>
                </c:pt>
                <c:pt idx="9553">
                  <c:v>0.26096399760122008</c:v>
                </c:pt>
                <c:pt idx="9554">
                  <c:v>0.16895560519033737</c:v>
                </c:pt>
                <c:pt idx="9555">
                  <c:v>0.17101083975376341</c:v>
                </c:pt>
                <c:pt idx="9556">
                  <c:v>0.24912702465695249</c:v>
                </c:pt>
                <c:pt idx="9557">
                  <c:v>0.16264495706771442</c:v>
                </c:pt>
                <c:pt idx="9558">
                  <c:v>0.16544363795775624</c:v>
                </c:pt>
                <c:pt idx="9559">
                  <c:v>9.009873593456158E-2</c:v>
                </c:pt>
                <c:pt idx="9560">
                  <c:v>0.28781779744479741</c:v>
                </c:pt>
                <c:pt idx="9561">
                  <c:v>0.2786579455343392</c:v>
                </c:pt>
                <c:pt idx="9562">
                  <c:v>0.1427790431502137</c:v>
                </c:pt>
                <c:pt idx="9563">
                  <c:v>0.21522141028448408</c:v>
                </c:pt>
                <c:pt idx="9564">
                  <c:v>0.12794261561272563</c:v>
                </c:pt>
                <c:pt idx="9565">
                  <c:v>0.32853419602758943</c:v>
                </c:pt>
                <c:pt idx="9566">
                  <c:v>0.34372757379465646</c:v>
                </c:pt>
                <c:pt idx="9567">
                  <c:v>0.15726211469041085</c:v>
                </c:pt>
                <c:pt idx="9568">
                  <c:v>0.28417286246116413</c:v>
                </c:pt>
                <c:pt idx="9569">
                  <c:v>0.12032162972963534</c:v>
                </c:pt>
                <c:pt idx="9570">
                  <c:v>0.16117353136313084</c:v>
                </c:pt>
                <c:pt idx="9571">
                  <c:v>9.8240725037847199E-2</c:v>
                </c:pt>
                <c:pt idx="9572">
                  <c:v>0.27174832399123072</c:v>
                </c:pt>
                <c:pt idx="9573">
                  <c:v>0.13558130746071276</c:v>
                </c:pt>
                <c:pt idx="9574">
                  <c:v>0.10181088997145682</c:v>
                </c:pt>
                <c:pt idx="9575">
                  <c:v>0.22992572825267671</c:v>
                </c:pt>
                <c:pt idx="9576">
                  <c:v>0.36033191203251685</c:v>
                </c:pt>
                <c:pt idx="9577">
                  <c:v>0.31066055057874853</c:v>
                </c:pt>
                <c:pt idx="9578">
                  <c:v>0.26873259517483339</c:v>
                </c:pt>
                <c:pt idx="9579">
                  <c:v>0.25373510353105311</c:v>
                </c:pt>
                <c:pt idx="9580">
                  <c:v>0.30969620393782665</c:v>
                </c:pt>
                <c:pt idx="9581">
                  <c:v>0.1602063352962883</c:v>
                </c:pt>
                <c:pt idx="9582">
                  <c:v>6.4372469960152515E-2</c:v>
                </c:pt>
                <c:pt idx="9583">
                  <c:v>0.15300834431918489</c:v>
                </c:pt>
                <c:pt idx="9584">
                  <c:v>0.29774668211479399</c:v>
                </c:pt>
                <c:pt idx="9585">
                  <c:v>0.25616156904441523</c:v>
                </c:pt>
                <c:pt idx="9586">
                  <c:v>0.24942058970925499</c:v>
                </c:pt>
                <c:pt idx="9587">
                  <c:v>0.33018783710018784</c:v>
                </c:pt>
                <c:pt idx="9588">
                  <c:v>0.24794210610655568</c:v>
                </c:pt>
                <c:pt idx="9589">
                  <c:v>0.33218102336035582</c:v>
                </c:pt>
                <c:pt idx="9590">
                  <c:v>0.22161641161539364</c:v>
                </c:pt>
                <c:pt idx="9591">
                  <c:v>0.32068924346111433</c:v>
                </c:pt>
                <c:pt idx="9592">
                  <c:v>0.15008321637338021</c:v>
                </c:pt>
                <c:pt idx="9593">
                  <c:v>0.23055702660066899</c:v>
                </c:pt>
                <c:pt idx="9594">
                  <c:v>6.2000784692914972E-2</c:v>
                </c:pt>
                <c:pt idx="9595">
                  <c:v>0.18391003692917218</c:v>
                </c:pt>
                <c:pt idx="9596">
                  <c:v>8.3089741965702776E-2</c:v>
                </c:pt>
                <c:pt idx="9597">
                  <c:v>0.13524684085870994</c:v>
                </c:pt>
                <c:pt idx="9598">
                  <c:v>0.12674188347019075</c:v>
                </c:pt>
                <c:pt idx="9599">
                  <c:v>0.20936321006424197</c:v>
                </c:pt>
                <c:pt idx="9600">
                  <c:v>0.23548125868461012</c:v>
                </c:pt>
                <c:pt idx="9601">
                  <c:v>0.15087336515821223</c:v>
                </c:pt>
                <c:pt idx="9602">
                  <c:v>0.15701402330594594</c:v>
                </c:pt>
                <c:pt idx="9603">
                  <c:v>0.19724005650359305</c:v>
                </c:pt>
                <c:pt idx="9604">
                  <c:v>0.21548511720699759</c:v>
                </c:pt>
                <c:pt idx="9605">
                  <c:v>0.17059397510923827</c:v>
                </c:pt>
                <c:pt idx="9606">
                  <c:v>0.31718847760955776</c:v>
                </c:pt>
                <c:pt idx="9607">
                  <c:v>0.15677797348029854</c:v>
                </c:pt>
                <c:pt idx="9608">
                  <c:v>0.24132661975673531</c:v>
                </c:pt>
                <c:pt idx="9609">
                  <c:v>0.1686390643229024</c:v>
                </c:pt>
                <c:pt idx="9610">
                  <c:v>0.20201224930639056</c:v>
                </c:pt>
                <c:pt idx="9611">
                  <c:v>0.2288533955982498</c:v>
                </c:pt>
                <c:pt idx="9612">
                  <c:v>0.28901232952193601</c:v>
                </c:pt>
                <c:pt idx="9613">
                  <c:v>0.15313950255400094</c:v>
                </c:pt>
                <c:pt idx="9614">
                  <c:v>0.31653976501857456</c:v>
                </c:pt>
                <c:pt idx="9615">
                  <c:v>0.1927525103369051</c:v>
                </c:pt>
                <c:pt idx="9616">
                  <c:v>0.20723558456462718</c:v>
                </c:pt>
                <c:pt idx="9617">
                  <c:v>0.28188402312407695</c:v>
                </c:pt>
                <c:pt idx="9618">
                  <c:v>0.33611370375741684</c:v>
                </c:pt>
                <c:pt idx="9619">
                  <c:v>0.24309036108647061</c:v>
                </c:pt>
                <c:pt idx="9620">
                  <c:v>0.22324773935880793</c:v>
                </c:pt>
                <c:pt idx="9621">
                  <c:v>0.11995724152256926</c:v>
                </c:pt>
                <c:pt idx="9622">
                  <c:v>0.1010897815254011</c:v>
                </c:pt>
                <c:pt idx="9623">
                  <c:v>0.30345949644681652</c:v>
                </c:pt>
                <c:pt idx="9624">
                  <c:v>0.16308368913616061</c:v>
                </c:pt>
                <c:pt idx="9625">
                  <c:v>0.26098031408240518</c:v>
                </c:pt>
                <c:pt idx="9626">
                  <c:v>0.32296569169640893</c:v>
                </c:pt>
                <c:pt idx="9627">
                  <c:v>0.27443132161989175</c:v>
                </c:pt>
                <c:pt idx="9628">
                  <c:v>0.29017284583783687</c:v>
                </c:pt>
                <c:pt idx="9629">
                  <c:v>0.16653266422052698</c:v>
                </c:pt>
                <c:pt idx="9630">
                  <c:v>0.22525428200426642</c:v>
                </c:pt>
                <c:pt idx="9631">
                  <c:v>0.33234380365141641</c:v>
                </c:pt>
                <c:pt idx="9632">
                  <c:v>0.31005584741338632</c:v>
                </c:pt>
                <c:pt idx="9633">
                  <c:v>0.22280916270206513</c:v>
                </c:pt>
                <c:pt idx="9634">
                  <c:v>0.21321801293076831</c:v>
                </c:pt>
                <c:pt idx="9635">
                  <c:v>0.11873929698644491</c:v>
                </c:pt>
                <c:pt idx="9636">
                  <c:v>0.28596689305674</c:v>
                </c:pt>
                <c:pt idx="9637">
                  <c:v>0.14352398670216215</c:v>
                </c:pt>
                <c:pt idx="9638">
                  <c:v>0.18589438027981015</c:v>
                </c:pt>
                <c:pt idx="9639">
                  <c:v>0.14862672427848431</c:v>
                </c:pt>
                <c:pt idx="9640">
                  <c:v>0.17623497170135369</c:v>
                </c:pt>
                <c:pt idx="9641">
                  <c:v>0.33274799163600899</c:v>
                </c:pt>
                <c:pt idx="9642">
                  <c:v>0.1139704678258797</c:v>
                </c:pt>
                <c:pt idx="9643">
                  <c:v>0.27338208611506731</c:v>
                </c:pt>
                <c:pt idx="9644">
                  <c:v>0.12488230043081501</c:v>
                </c:pt>
                <c:pt idx="9645">
                  <c:v>0.27434309370971688</c:v>
                </c:pt>
                <c:pt idx="9646">
                  <c:v>0.20009685745274652</c:v>
                </c:pt>
                <c:pt idx="9647">
                  <c:v>0.28478179856485564</c:v>
                </c:pt>
                <c:pt idx="9648">
                  <c:v>0.33228361894246888</c:v>
                </c:pt>
                <c:pt idx="9649">
                  <c:v>0.13331550526994784</c:v>
                </c:pt>
                <c:pt idx="9650">
                  <c:v>0.31381945479276646</c:v>
                </c:pt>
                <c:pt idx="9651">
                  <c:v>0.17849200312230334</c:v>
                </c:pt>
                <c:pt idx="9652">
                  <c:v>0.20412987683737011</c:v>
                </c:pt>
                <c:pt idx="9653">
                  <c:v>0.10435254475828061</c:v>
                </c:pt>
                <c:pt idx="9654">
                  <c:v>0.16333683738947383</c:v>
                </c:pt>
                <c:pt idx="9655">
                  <c:v>0.2294159144400616</c:v>
                </c:pt>
                <c:pt idx="9656">
                  <c:v>0.22131566145679119</c:v>
                </c:pt>
                <c:pt idx="9657">
                  <c:v>0.28650624200313057</c:v>
                </c:pt>
                <c:pt idx="9658">
                  <c:v>0.22845754913654401</c:v>
                </c:pt>
                <c:pt idx="9659">
                  <c:v>0.20035496126837354</c:v>
                </c:pt>
                <c:pt idx="9660">
                  <c:v>0.18781234702743491</c:v>
                </c:pt>
                <c:pt idx="9661">
                  <c:v>0.21359361070643693</c:v>
                </c:pt>
                <c:pt idx="9662">
                  <c:v>0.28153244962551888</c:v>
                </c:pt>
                <c:pt idx="9663">
                  <c:v>0.26715332123288338</c:v>
                </c:pt>
                <c:pt idx="9664">
                  <c:v>0.14689966545032687</c:v>
                </c:pt>
                <c:pt idx="9665">
                  <c:v>0.19916467095259446</c:v>
                </c:pt>
                <c:pt idx="9666">
                  <c:v>0.14241592650992493</c:v>
                </c:pt>
                <c:pt idx="9667">
                  <c:v>0.23613483395070237</c:v>
                </c:pt>
                <c:pt idx="9668">
                  <c:v>0.249463023790018</c:v>
                </c:pt>
                <c:pt idx="9669">
                  <c:v>0.33821839657583008</c:v>
                </c:pt>
                <c:pt idx="9670">
                  <c:v>0.12347130366725755</c:v>
                </c:pt>
                <c:pt idx="9671">
                  <c:v>0.28491680137514586</c:v>
                </c:pt>
                <c:pt idx="9672">
                  <c:v>0.25050474577752474</c:v>
                </c:pt>
                <c:pt idx="9673">
                  <c:v>0.29839042354136869</c:v>
                </c:pt>
                <c:pt idx="9674">
                  <c:v>0.2507906307056344</c:v>
                </c:pt>
                <c:pt idx="9675">
                  <c:v>0.28131213762098639</c:v>
                </c:pt>
                <c:pt idx="9676">
                  <c:v>0.26295584243929859</c:v>
                </c:pt>
                <c:pt idx="9677">
                  <c:v>0.15985189753886397</c:v>
                </c:pt>
                <c:pt idx="9678">
                  <c:v>0.28848871687088146</c:v>
                </c:pt>
                <c:pt idx="9679">
                  <c:v>8.7260997336582186E-2</c:v>
                </c:pt>
                <c:pt idx="9680">
                  <c:v>0.32740528215363224</c:v>
                </c:pt>
                <c:pt idx="9681">
                  <c:v>0.17447007021041858</c:v>
                </c:pt>
                <c:pt idx="9682">
                  <c:v>9.0433830728888817E-2</c:v>
                </c:pt>
                <c:pt idx="9683">
                  <c:v>0.25744820307628424</c:v>
                </c:pt>
                <c:pt idx="9684">
                  <c:v>0.33723420177440283</c:v>
                </c:pt>
                <c:pt idx="9685">
                  <c:v>0.2079460380620631</c:v>
                </c:pt>
                <c:pt idx="9686">
                  <c:v>7.402701810622983E-2</c:v>
                </c:pt>
                <c:pt idx="9687">
                  <c:v>0.26188373796310666</c:v>
                </c:pt>
                <c:pt idx="9688">
                  <c:v>0.10671239295258803</c:v>
                </c:pt>
                <c:pt idx="9689">
                  <c:v>0.16013158491899893</c:v>
                </c:pt>
                <c:pt idx="9690">
                  <c:v>0.11976072105772843</c:v>
                </c:pt>
                <c:pt idx="9691">
                  <c:v>0.1994876038585949</c:v>
                </c:pt>
                <c:pt idx="9692">
                  <c:v>0.18068805132807897</c:v>
                </c:pt>
                <c:pt idx="9693">
                  <c:v>0.1957025540629822</c:v>
                </c:pt>
                <c:pt idx="9694">
                  <c:v>4.3864035197262161E-2</c:v>
                </c:pt>
                <c:pt idx="9695">
                  <c:v>0.17512735175443006</c:v>
                </c:pt>
                <c:pt idx="9696">
                  <c:v>0.15470651545308078</c:v>
                </c:pt>
                <c:pt idx="9697">
                  <c:v>0.26825295077667455</c:v>
                </c:pt>
                <c:pt idx="9698">
                  <c:v>0.18288948966173418</c:v>
                </c:pt>
                <c:pt idx="9699">
                  <c:v>0.27298898025372781</c:v>
                </c:pt>
                <c:pt idx="9700">
                  <c:v>0.23286531562304563</c:v>
                </c:pt>
                <c:pt idx="9701">
                  <c:v>0.16089401745025031</c:v>
                </c:pt>
                <c:pt idx="9702">
                  <c:v>0.16305093057540473</c:v>
                </c:pt>
                <c:pt idx="9703">
                  <c:v>0.358005464694377</c:v>
                </c:pt>
                <c:pt idx="9704">
                  <c:v>0.2718263235125532</c:v>
                </c:pt>
                <c:pt idx="9705">
                  <c:v>0.33209070697865561</c:v>
                </c:pt>
                <c:pt idx="9706">
                  <c:v>0.13434260748150767</c:v>
                </c:pt>
                <c:pt idx="9707">
                  <c:v>0.28316936259466047</c:v>
                </c:pt>
                <c:pt idx="9708">
                  <c:v>0.13289280990501223</c:v>
                </c:pt>
                <c:pt idx="9709">
                  <c:v>0.2464466854891097</c:v>
                </c:pt>
                <c:pt idx="9710">
                  <c:v>0.28592318425964247</c:v>
                </c:pt>
                <c:pt idx="9711">
                  <c:v>0.17658018505141121</c:v>
                </c:pt>
                <c:pt idx="9712">
                  <c:v>0.28321012851705901</c:v>
                </c:pt>
                <c:pt idx="9713">
                  <c:v>0.27739844939052666</c:v>
                </c:pt>
                <c:pt idx="9714">
                  <c:v>0.34811992173053102</c:v>
                </c:pt>
                <c:pt idx="9715">
                  <c:v>8.7927374660056373E-2</c:v>
                </c:pt>
                <c:pt idx="9716">
                  <c:v>9.4640328288783548E-2</c:v>
                </c:pt>
                <c:pt idx="9717">
                  <c:v>0.16923817557200929</c:v>
                </c:pt>
                <c:pt idx="9718">
                  <c:v>0.27676820420666204</c:v>
                </c:pt>
                <c:pt idx="9719">
                  <c:v>0.22477328275008263</c:v>
                </c:pt>
                <c:pt idx="9720">
                  <c:v>0.33263810069923644</c:v>
                </c:pt>
                <c:pt idx="9721">
                  <c:v>0.15852536937499695</c:v>
                </c:pt>
                <c:pt idx="9722">
                  <c:v>0.25699486411817662</c:v>
                </c:pt>
                <c:pt idx="9723">
                  <c:v>0.18242512922527901</c:v>
                </c:pt>
                <c:pt idx="9724">
                  <c:v>0.15809356456401064</c:v>
                </c:pt>
                <c:pt idx="9725">
                  <c:v>0.27290146223891554</c:v>
                </c:pt>
                <c:pt idx="9726">
                  <c:v>0.13596609421740913</c:v>
                </c:pt>
                <c:pt idx="9727">
                  <c:v>0.11806089968299351</c:v>
                </c:pt>
                <c:pt idx="9728">
                  <c:v>0.15561079898006186</c:v>
                </c:pt>
                <c:pt idx="9729">
                  <c:v>0.17969736770285585</c:v>
                </c:pt>
                <c:pt idx="9730">
                  <c:v>0.16330032765024127</c:v>
                </c:pt>
                <c:pt idx="9731">
                  <c:v>0.23475287158768623</c:v>
                </c:pt>
                <c:pt idx="9732">
                  <c:v>0.25393675456836001</c:v>
                </c:pt>
                <c:pt idx="9733">
                  <c:v>6.788311766391078E-2</c:v>
                </c:pt>
                <c:pt idx="9734">
                  <c:v>0.24317151307973117</c:v>
                </c:pt>
                <c:pt idx="9735">
                  <c:v>0.38745481569704687</c:v>
                </c:pt>
                <c:pt idx="9736">
                  <c:v>0.33163906971545587</c:v>
                </c:pt>
                <c:pt idx="9737">
                  <c:v>0.18944229927562439</c:v>
                </c:pt>
                <c:pt idx="9738">
                  <c:v>0.15466347163676311</c:v>
                </c:pt>
                <c:pt idx="9739">
                  <c:v>0.10562304867192564</c:v>
                </c:pt>
                <c:pt idx="9740">
                  <c:v>0.25672770813967094</c:v>
                </c:pt>
                <c:pt idx="9741">
                  <c:v>0.19650678473524347</c:v>
                </c:pt>
                <c:pt idx="9742">
                  <c:v>0.34428193251856831</c:v>
                </c:pt>
                <c:pt idx="9743">
                  <c:v>0.18520636521562336</c:v>
                </c:pt>
                <c:pt idx="9744">
                  <c:v>0.13762543004574049</c:v>
                </c:pt>
                <c:pt idx="9745">
                  <c:v>0.33139351479238688</c:v>
                </c:pt>
                <c:pt idx="9746">
                  <c:v>0.16147137222462513</c:v>
                </c:pt>
                <c:pt idx="9747">
                  <c:v>0.15153557734538292</c:v>
                </c:pt>
                <c:pt idx="9748">
                  <c:v>0.21805622744150366</c:v>
                </c:pt>
                <c:pt idx="9749">
                  <c:v>0.30793823458509822</c:v>
                </c:pt>
                <c:pt idx="9750">
                  <c:v>0.1515474121914023</c:v>
                </c:pt>
                <c:pt idx="9751">
                  <c:v>0.21261550356239253</c:v>
                </c:pt>
                <c:pt idx="9752">
                  <c:v>0.13032852917086107</c:v>
                </c:pt>
                <c:pt idx="9753">
                  <c:v>0.24671554461942038</c:v>
                </c:pt>
                <c:pt idx="9754">
                  <c:v>0.25139712449252027</c:v>
                </c:pt>
                <c:pt idx="9755">
                  <c:v>8.0067123561396114E-2</c:v>
                </c:pt>
                <c:pt idx="9756">
                  <c:v>0.15289529578131536</c:v>
                </c:pt>
                <c:pt idx="9757">
                  <c:v>0.29357520605858933</c:v>
                </c:pt>
                <c:pt idx="9758">
                  <c:v>0.16000035343032151</c:v>
                </c:pt>
                <c:pt idx="9759">
                  <c:v>0.10422377297241704</c:v>
                </c:pt>
                <c:pt idx="9760">
                  <c:v>0.16577791208038625</c:v>
                </c:pt>
                <c:pt idx="9761">
                  <c:v>0.234254022463489</c:v>
                </c:pt>
                <c:pt idx="9762">
                  <c:v>0.10553329049830013</c:v>
                </c:pt>
                <c:pt idx="9763">
                  <c:v>0.37990331092807861</c:v>
                </c:pt>
                <c:pt idx="9764">
                  <c:v>0.22703896194072934</c:v>
                </c:pt>
                <c:pt idx="9765">
                  <c:v>0.22737448250070741</c:v>
                </c:pt>
                <c:pt idx="9766">
                  <c:v>4.5432892247858153E-2</c:v>
                </c:pt>
                <c:pt idx="9767">
                  <c:v>0.26081114216039386</c:v>
                </c:pt>
                <c:pt idx="9768">
                  <c:v>0.20451561769786758</c:v>
                </c:pt>
                <c:pt idx="9769">
                  <c:v>0.10382770608889103</c:v>
                </c:pt>
                <c:pt idx="9770">
                  <c:v>0.2219023078967097</c:v>
                </c:pt>
                <c:pt idx="9771">
                  <c:v>0.13775324729651375</c:v>
                </c:pt>
                <c:pt idx="9772">
                  <c:v>0.20183610296752813</c:v>
                </c:pt>
                <c:pt idx="9773">
                  <c:v>0.25168792408168644</c:v>
                </c:pt>
                <c:pt idx="9774">
                  <c:v>0.25666977779789646</c:v>
                </c:pt>
                <c:pt idx="9775">
                  <c:v>7.9555602116248E-2</c:v>
                </c:pt>
                <c:pt idx="9776">
                  <c:v>9.933260958016614E-2</c:v>
                </c:pt>
                <c:pt idx="9777">
                  <c:v>0.30800688272940524</c:v>
                </c:pt>
                <c:pt idx="9778">
                  <c:v>0.19809406524920756</c:v>
                </c:pt>
                <c:pt idx="9779">
                  <c:v>0.20005048546841447</c:v>
                </c:pt>
                <c:pt idx="9780">
                  <c:v>0.22822803914358594</c:v>
                </c:pt>
                <c:pt idx="9781">
                  <c:v>0.2760714335936944</c:v>
                </c:pt>
                <c:pt idx="9782">
                  <c:v>0.18566192919798877</c:v>
                </c:pt>
                <c:pt idx="9783">
                  <c:v>0.26318483838600243</c:v>
                </c:pt>
                <c:pt idx="9784">
                  <c:v>0.18953566801933083</c:v>
                </c:pt>
                <c:pt idx="9785">
                  <c:v>0.15004914288068469</c:v>
                </c:pt>
                <c:pt idx="9786">
                  <c:v>0.16275093244055733</c:v>
                </c:pt>
                <c:pt idx="9787">
                  <c:v>0.1803712576073474</c:v>
                </c:pt>
                <c:pt idx="9788">
                  <c:v>0.34435919490503297</c:v>
                </c:pt>
                <c:pt idx="9789">
                  <c:v>0.18939882671557104</c:v>
                </c:pt>
                <c:pt idx="9790">
                  <c:v>0.23505477676328931</c:v>
                </c:pt>
                <c:pt idx="9791">
                  <c:v>0.16883870126592779</c:v>
                </c:pt>
                <c:pt idx="9792">
                  <c:v>0.24909512886554999</c:v>
                </c:pt>
                <c:pt idx="9793">
                  <c:v>0.14529545787007114</c:v>
                </c:pt>
                <c:pt idx="9794">
                  <c:v>0.37801465999261341</c:v>
                </c:pt>
                <c:pt idx="9795">
                  <c:v>0.25463128324464956</c:v>
                </c:pt>
                <c:pt idx="9796">
                  <c:v>0.3752764610438572</c:v>
                </c:pt>
                <c:pt idx="9797">
                  <c:v>0.2385254237007999</c:v>
                </c:pt>
                <c:pt idx="9798">
                  <c:v>0.24668096701785278</c:v>
                </c:pt>
                <c:pt idx="9799">
                  <c:v>0.17217077866556565</c:v>
                </c:pt>
                <c:pt idx="9800">
                  <c:v>9.4832936680067564E-2</c:v>
                </c:pt>
                <c:pt idx="9801">
                  <c:v>0.13925501859038741</c:v>
                </c:pt>
                <c:pt idx="9802">
                  <c:v>0.14870089251169549</c:v>
                </c:pt>
                <c:pt idx="9803">
                  <c:v>0.19927314554228953</c:v>
                </c:pt>
                <c:pt idx="9804">
                  <c:v>0.20784311476569903</c:v>
                </c:pt>
                <c:pt idx="9805">
                  <c:v>0.31601807819400612</c:v>
                </c:pt>
                <c:pt idx="9806">
                  <c:v>4.7478706376395417E-2</c:v>
                </c:pt>
                <c:pt idx="9807">
                  <c:v>0.17361655421131425</c:v>
                </c:pt>
                <c:pt idx="9808">
                  <c:v>0.22508968261733164</c:v>
                </c:pt>
                <c:pt idx="9809">
                  <c:v>9.3378699813557661E-2</c:v>
                </c:pt>
                <c:pt idx="9810">
                  <c:v>0.21071592657794838</c:v>
                </c:pt>
                <c:pt idx="9811">
                  <c:v>0.30234152856683988</c:v>
                </c:pt>
                <c:pt idx="9812">
                  <c:v>0.31057479763422752</c:v>
                </c:pt>
                <c:pt idx="9813">
                  <c:v>0.39744137073872599</c:v>
                </c:pt>
                <c:pt idx="9814">
                  <c:v>0.15136220972627132</c:v>
                </c:pt>
                <c:pt idx="9815">
                  <c:v>0.24495192366194238</c:v>
                </c:pt>
                <c:pt idx="9816">
                  <c:v>0.38935519016579739</c:v>
                </c:pt>
                <c:pt idx="9817">
                  <c:v>0.23284915007705778</c:v>
                </c:pt>
                <c:pt idx="9818">
                  <c:v>0.2213953044948592</c:v>
                </c:pt>
                <c:pt idx="9819">
                  <c:v>0.19230650977242583</c:v>
                </c:pt>
                <c:pt idx="9820">
                  <c:v>0.48325759359071524</c:v>
                </c:pt>
                <c:pt idx="9821">
                  <c:v>0.11849422749926286</c:v>
                </c:pt>
                <c:pt idx="9822">
                  <c:v>5.8452098860982182E-2</c:v>
                </c:pt>
                <c:pt idx="9823">
                  <c:v>0.22170595736067417</c:v>
                </c:pt>
                <c:pt idx="9824">
                  <c:v>0.11489598927500373</c:v>
                </c:pt>
                <c:pt idx="9825">
                  <c:v>0.33883265230788062</c:v>
                </c:pt>
                <c:pt idx="9826">
                  <c:v>0.28628995622942022</c:v>
                </c:pt>
                <c:pt idx="9827">
                  <c:v>0.17947892499052912</c:v>
                </c:pt>
                <c:pt idx="9828">
                  <c:v>0.34822245765104404</c:v>
                </c:pt>
                <c:pt idx="9829">
                  <c:v>0.12847534178612696</c:v>
                </c:pt>
                <c:pt idx="9830">
                  <c:v>0.27247501054436019</c:v>
                </c:pt>
                <c:pt idx="9831">
                  <c:v>3.4266099508975051E-2</c:v>
                </c:pt>
                <c:pt idx="9832">
                  <c:v>0.19316439799568919</c:v>
                </c:pt>
                <c:pt idx="9833">
                  <c:v>0.2679993246721411</c:v>
                </c:pt>
                <c:pt idx="9834">
                  <c:v>0.18176356444900557</c:v>
                </c:pt>
                <c:pt idx="9835">
                  <c:v>0.2701275160557845</c:v>
                </c:pt>
                <c:pt idx="9836">
                  <c:v>0.35552315365935833</c:v>
                </c:pt>
                <c:pt idx="9837">
                  <c:v>0.34187312784925966</c:v>
                </c:pt>
                <c:pt idx="9838">
                  <c:v>0.13713265170761843</c:v>
                </c:pt>
                <c:pt idx="9839">
                  <c:v>0.15104341843033015</c:v>
                </c:pt>
                <c:pt idx="9840">
                  <c:v>0.21980000996331536</c:v>
                </c:pt>
                <c:pt idx="9841">
                  <c:v>0.2416178294030471</c:v>
                </c:pt>
                <c:pt idx="9842">
                  <c:v>0.28890847835192096</c:v>
                </c:pt>
                <c:pt idx="9843">
                  <c:v>0.23234259007968894</c:v>
                </c:pt>
                <c:pt idx="9844">
                  <c:v>0.27136636945650916</c:v>
                </c:pt>
                <c:pt idx="9845">
                  <c:v>0.20473391879499064</c:v>
                </c:pt>
                <c:pt idx="9846">
                  <c:v>0.2459197355444846</c:v>
                </c:pt>
                <c:pt idx="9847">
                  <c:v>9.6293749264933934E-2</c:v>
                </c:pt>
                <c:pt idx="9848">
                  <c:v>0.25433160456358916</c:v>
                </c:pt>
                <c:pt idx="9849">
                  <c:v>4.3235744428591794E-2</c:v>
                </c:pt>
                <c:pt idx="9850">
                  <c:v>0.27332782468354289</c:v>
                </c:pt>
                <c:pt idx="9851">
                  <c:v>0.24369726407023465</c:v>
                </c:pt>
                <c:pt idx="9852">
                  <c:v>0.15699269458406964</c:v>
                </c:pt>
                <c:pt idx="9853">
                  <c:v>0.23938426407658511</c:v>
                </c:pt>
                <c:pt idx="9854">
                  <c:v>0.10540320585250566</c:v>
                </c:pt>
                <c:pt idx="9855">
                  <c:v>0.17343169344364709</c:v>
                </c:pt>
                <c:pt idx="9856">
                  <c:v>0.34344627081266865</c:v>
                </c:pt>
                <c:pt idx="9857">
                  <c:v>0.11134338767374739</c:v>
                </c:pt>
                <c:pt idx="9858">
                  <c:v>0.27609308751312123</c:v>
                </c:pt>
                <c:pt idx="9859">
                  <c:v>0.12376983612406449</c:v>
                </c:pt>
                <c:pt idx="9860">
                  <c:v>0.26023235965523417</c:v>
                </c:pt>
                <c:pt idx="9861">
                  <c:v>0.15732429531773273</c:v>
                </c:pt>
                <c:pt idx="9862">
                  <c:v>0.13592630658469154</c:v>
                </c:pt>
                <c:pt idx="9863">
                  <c:v>0.29802906143325397</c:v>
                </c:pt>
                <c:pt idx="9864">
                  <c:v>0.2360024795617405</c:v>
                </c:pt>
                <c:pt idx="9865">
                  <c:v>0.20819920245547424</c:v>
                </c:pt>
                <c:pt idx="9866">
                  <c:v>0.28466193049704708</c:v>
                </c:pt>
                <c:pt idx="9867">
                  <c:v>0.15819067522454669</c:v>
                </c:pt>
                <c:pt idx="9868">
                  <c:v>0.40884171540815595</c:v>
                </c:pt>
                <c:pt idx="9869">
                  <c:v>0.26026528046564046</c:v>
                </c:pt>
                <c:pt idx="9870">
                  <c:v>0.33213490800040618</c:v>
                </c:pt>
                <c:pt idx="9871">
                  <c:v>0.2680343962063037</c:v>
                </c:pt>
                <c:pt idx="9872">
                  <c:v>0.13364475704589204</c:v>
                </c:pt>
                <c:pt idx="9873">
                  <c:v>0.24728258841725653</c:v>
                </c:pt>
                <c:pt idx="9874">
                  <c:v>0.32799693593701457</c:v>
                </c:pt>
                <c:pt idx="9875">
                  <c:v>0.10664471710166415</c:v>
                </c:pt>
                <c:pt idx="9876">
                  <c:v>0.35539823265117354</c:v>
                </c:pt>
                <c:pt idx="9877">
                  <c:v>0.11532557295952181</c:v>
                </c:pt>
                <c:pt idx="9878">
                  <c:v>0.21097614697070372</c:v>
                </c:pt>
                <c:pt idx="9879">
                  <c:v>0.24849137217614936</c:v>
                </c:pt>
                <c:pt idx="9880">
                  <c:v>0.14595530226910955</c:v>
                </c:pt>
                <c:pt idx="9881">
                  <c:v>0.2093392133356351</c:v>
                </c:pt>
                <c:pt idx="9882">
                  <c:v>0.11046558288516561</c:v>
                </c:pt>
                <c:pt idx="9883">
                  <c:v>0.12884789282033279</c:v>
                </c:pt>
                <c:pt idx="9884">
                  <c:v>0.2466954920431266</c:v>
                </c:pt>
                <c:pt idx="9885">
                  <c:v>0.12775018368560287</c:v>
                </c:pt>
                <c:pt idx="9886">
                  <c:v>0.30619447839159486</c:v>
                </c:pt>
                <c:pt idx="9887">
                  <c:v>0.16113904217454178</c:v>
                </c:pt>
                <c:pt idx="9888">
                  <c:v>0.20260279556605171</c:v>
                </c:pt>
                <c:pt idx="9889">
                  <c:v>0.24600641679303406</c:v>
                </c:pt>
                <c:pt idx="9890">
                  <c:v>7.8125347814395021E-2</c:v>
                </c:pt>
                <c:pt idx="9891">
                  <c:v>0.13033427351271487</c:v>
                </c:pt>
                <c:pt idx="9892">
                  <c:v>0.11421401902507633</c:v>
                </c:pt>
                <c:pt idx="9893">
                  <c:v>0.12148318905455069</c:v>
                </c:pt>
                <c:pt idx="9894">
                  <c:v>0.32311864991682959</c:v>
                </c:pt>
                <c:pt idx="9895">
                  <c:v>0.21454980153923586</c:v>
                </c:pt>
                <c:pt idx="9896">
                  <c:v>0.1591012067224202</c:v>
                </c:pt>
                <c:pt idx="9897">
                  <c:v>0.28432360007257923</c:v>
                </c:pt>
                <c:pt idx="9898">
                  <c:v>0.21318707384852462</c:v>
                </c:pt>
                <c:pt idx="9899">
                  <c:v>0.1986782582030259</c:v>
                </c:pt>
                <c:pt idx="9900">
                  <c:v>0.31695858513843689</c:v>
                </c:pt>
                <c:pt idx="9901">
                  <c:v>0.3102691832641345</c:v>
                </c:pt>
                <c:pt idx="9902">
                  <c:v>0.30190292928419826</c:v>
                </c:pt>
                <c:pt idx="9903">
                  <c:v>0.25106283032815985</c:v>
                </c:pt>
                <c:pt idx="9904">
                  <c:v>0.17225709027595595</c:v>
                </c:pt>
                <c:pt idx="9905">
                  <c:v>0.20793171504573296</c:v>
                </c:pt>
                <c:pt idx="9906">
                  <c:v>0.14868964954938371</c:v>
                </c:pt>
                <c:pt idx="9907">
                  <c:v>0.37534913404082026</c:v>
                </c:pt>
                <c:pt idx="9908">
                  <c:v>0.21783556100678639</c:v>
                </c:pt>
                <c:pt idx="9909">
                  <c:v>0.13898039263425796</c:v>
                </c:pt>
                <c:pt idx="9910">
                  <c:v>0.27963933988104384</c:v>
                </c:pt>
                <c:pt idx="9911">
                  <c:v>0.18372233012190003</c:v>
                </c:pt>
                <c:pt idx="9912">
                  <c:v>0.26219293368478941</c:v>
                </c:pt>
                <c:pt idx="9913">
                  <c:v>0.24956818987768448</c:v>
                </c:pt>
                <c:pt idx="9914">
                  <c:v>0.23381508264803222</c:v>
                </c:pt>
                <c:pt idx="9915">
                  <c:v>0.2894852783756573</c:v>
                </c:pt>
                <c:pt idx="9916">
                  <c:v>0.38343880919662637</c:v>
                </c:pt>
                <c:pt idx="9917">
                  <c:v>0.15219486992830245</c:v>
                </c:pt>
                <c:pt idx="9918">
                  <c:v>0.32935319011200503</c:v>
                </c:pt>
                <c:pt idx="9919">
                  <c:v>0.22832078075368822</c:v>
                </c:pt>
                <c:pt idx="9920">
                  <c:v>0.12868089283277745</c:v>
                </c:pt>
                <c:pt idx="9921">
                  <c:v>0.18316751459890362</c:v>
                </c:pt>
                <c:pt idx="9922">
                  <c:v>0.13725165049150387</c:v>
                </c:pt>
                <c:pt idx="9923">
                  <c:v>0.13205315396129635</c:v>
                </c:pt>
                <c:pt idx="9924">
                  <c:v>0.32735778458521608</c:v>
                </c:pt>
                <c:pt idx="9925">
                  <c:v>0.35881250853855362</c:v>
                </c:pt>
                <c:pt idx="9926">
                  <c:v>0.28393692153272526</c:v>
                </c:pt>
                <c:pt idx="9927">
                  <c:v>0.25248211465254394</c:v>
                </c:pt>
                <c:pt idx="9928">
                  <c:v>0.11762011231542929</c:v>
                </c:pt>
                <c:pt idx="9929">
                  <c:v>0.31770231124070591</c:v>
                </c:pt>
                <c:pt idx="9930">
                  <c:v>0.15424912404340058</c:v>
                </c:pt>
                <c:pt idx="9931">
                  <c:v>0.33189236410848716</c:v>
                </c:pt>
                <c:pt idx="9932">
                  <c:v>0.34402151048136753</c:v>
                </c:pt>
                <c:pt idx="9933">
                  <c:v>0.12449976470796557</c:v>
                </c:pt>
                <c:pt idx="9934">
                  <c:v>0.15005609336447545</c:v>
                </c:pt>
                <c:pt idx="9935">
                  <c:v>0.22527350956045858</c:v>
                </c:pt>
                <c:pt idx="9936">
                  <c:v>0.106126285778108</c:v>
                </c:pt>
                <c:pt idx="9937">
                  <c:v>0.10368001137657633</c:v>
                </c:pt>
                <c:pt idx="9938">
                  <c:v>0.20331947207904758</c:v>
                </c:pt>
                <c:pt idx="9939">
                  <c:v>0.33768529943125342</c:v>
                </c:pt>
                <c:pt idx="9940">
                  <c:v>0.13828240369420788</c:v>
                </c:pt>
                <c:pt idx="9941">
                  <c:v>0.27624533569463122</c:v>
                </c:pt>
                <c:pt idx="9942">
                  <c:v>0.29830504537554742</c:v>
                </c:pt>
                <c:pt idx="9943">
                  <c:v>0.19961211103431831</c:v>
                </c:pt>
                <c:pt idx="9944">
                  <c:v>0.2942395924702787</c:v>
                </c:pt>
                <c:pt idx="9945">
                  <c:v>0.23946848135054088</c:v>
                </c:pt>
                <c:pt idx="9946">
                  <c:v>0.10332380122522514</c:v>
                </c:pt>
                <c:pt idx="9947">
                  <c:v>0.10746232534338007</c:v>
                </c:pt>
                <c:pt idx="9948">
                  <c:v>0.12723691477515456</c:v>
                </c:pt>
                <c:pt idx="9949">
                  <c:v>0.10942254402617826</c:v>
                </c:pt>
                <c:pt idx="9950">
                  <c:v>0.19054243824217745</c:v>
                </c:pt>
                <c:pt idx="9951">
                  <c:v>0.31382183439679601</c:v>
                </c:pt>
                <c:pt idx="9952">
                  <c:v>0.21817881773345232</c:v>
                </c:pt>
                <c:pt idx="9953">
                  <c:v>0.12600590397191019</c:v>
                </c:pt>
                <c:pt idx="9954">
                  <c:v>0.25301187630138772</c:v>
                </c:pt>
                <c:pt idx="9955">
                  <c:v>0.24536298654563474</c:v>
                </c:pt>
                <c:pt idx="9956">
                  <c:v>0.31120570160917377</c:v>
                </c:pt>
                <c:pt idx="9957">
                  <c:v>0.32088470867610536</c:v>
                </c:pt>
                <c:pt idx="9958">
                  <c:v>8.725491105503419E-2</c:v>
                </c:pt>
                <c:pt idx="9959">
                  <c:v>0.26663946294493068</c:v>
                </c:pt>
                <c:pt idx="9960">
                  <c:v>0.31456352586580594</c:v>
                </c:pt>
                <c:pt idx="9961">
                  <c:v>0.16113989446603164</c:v>
                </c:pt>
                <c:pt idx="9962">
                  <c:v>7.9268030492102334E-2</c:v>
                </c:pt>
                <c:pt idx="9963">
                  <c:v>0.14393099172033094</c:v>
                </c:pt>
                <c:pt idx="9964">
                  <c:v>0.19532188622844129</c:v>
                </c:pt>
                <c:pt idx="9965">
                  <c:v>0.1751247966618153</c:v>
                </c:pt>
                <c:pt idx="9966">
                  <c:v>0.21725311658754098</c:v>
                </c:pt>
                <c:pt idx="9967">
                  <c:v>0.26515678820767552</c:v>
                </c:pt>
                <c:pt idx="9968">
                  <c:v>0.21093096506424799</c:v>
                </c:pt>
                <c:pt idx="9969">
                  <c:v>0.312726532075779</c:v>
                </c:pt>
                <c:pt idx="9970">
                  <c:v>0.12749968707830228</c:v>
                </c:pt>
                <c:pt idx="9971">
                  <c:v>0.21743590014840866</c:v>
                </c:pt>
                <c:pt idx="9972">
                  <c:v>0.305828767797169</c:v>
                </c:pt>
                <c:pt idx="9973">
                  <c:v>0.25298478625476767</c:v>
                </c:pt>
                <c:pt idx="9974">
                  <c:v>7.9073530613114562E-2</c:v>
                </c:pt>
                <c:pt idx="9975">
                  <c:v>0.13628219208556519</c:v>
                </c:pt>
                <c:pt idx="9976">
                  <c:v>0.27929688486461041</c:v>
                </c:pt>
                <c:pt idx="9977">
                  <c:v>0.31650888957899925</c:v>
                </c:pt>
                <c:pt idx="9978">
                  <c:v>0.14721156115581407</c:v>
                </c:pt>
                <c:pt idx="9979">
                  <c:v>0.2980571294485832</c:v>
                </c:pt>
                <c:pt idx="9980">
                  <c:v>0.25372087345102967</c:v>
                </c:pt>
                <c:pt idx="9981">
                  <c:v>0.14688613322138822</c:v>
                </c:pt>
                <c:pt idx="9982">
                  <c:v>0.20900013123495884</c:v>
                </c:pt>
                <c:pt idx="9983">
                  <c:v>0.26675158496688417</c:v>
                </c:pt>
                <c:pt idx="9984">
                  <c:v>0.19085117348491076</c:v>
                </c:pt>
                <c:pt idx="9985">
                  <c:v>0.10189100932867962</c:v>
                </c:pt>
                <c:pt idx="9986">
                  <c:v>0.16602049396379004</c:v>
                </c:pt>
                <c:pt idx="9987">
                  <c:v>0.11183952661375339</c:v>
                </c:pt>
                <c:pt idx="9988">
                  <c:v>0.33488116794009631</c:v>
                </c:pt>
                <c:pt idx="9989">
                  <c:v>0.11407309084092224</c:v>
                </c:pt>
                <c:pt idx="9990">
                  <c:v>0.16977971917465434</c:v>
                </c:pt>
                <c:pt idx="9991">
                  <c:v>0.12025823323643502</c:v>
                </c:pt>
                <c:pt idx="9992">
                  <c:v>0.33664991558591389</c:v>
                </c:pt>
                <c:pt idx="9993">
                  <c:v>0.20588195913908994</c:v>
                </c:pt>
                <c:pt idx="9994">
                  <c:v>0.19588881385991941</c:v>
                </c:pt>
                <c:pt idx="9995">
                  <c:v>0.27912711011605335</c:v>
                </c:pt>
                <c:pt idx="9996">
                  <c:v>0.15714784222031064</c:v>
                </c:pt>
                <c:pt idx="9997">
                  <c:v>0.20943938602445236</c:v>
                </c:pt>
                <c:pt idx="9998">
                  <c:v>0.24870419880505182</c:v>
                </c:pt>
                <c:pt idx="9999">
                  <c:v>0.24394287317239435</c:v>
                </c:pt>
                <c:pt idx="10000">
                  <c:v>0.17777282833777214</c:v>
                </c:pt>
              </c:numCache>
            </c:numRef>
          </c:yVal>
          <c:smooth val="0"/>
          <c:extLst>
            <c:ext xmlns:c16="http://schemas.microsoft.com/office/drawing/2014/chart" uri="{C3380CC4-5D6E-409C-BE32-E72D297353CC}">
              <c16:uniqueId val="{00000000-DC5C-4AD1-BDFF-C4F4DED1BF7B}"/>
            </c:ext>
          </c:extLst>
        </c:ser>
        <c:ser>
          <c:idx val="1"/>
          <c:order val="1"/>
          <c:tx>
            <c:v>Optimal Portfolio</c:v>
          </c:tx>
          <c:spPr>
            <a:ln w="25400" cap="rnd">
              <a:noFill/>
              <a:round/>
            </a:ln>
            <a:effectLst/>
          </c:spPr>
          <c:marker>
            <c:symbol val="circle"/>
            <c:size val="5"/>
            <c:spPr>
              <a:solidFill>
                <a:srgbClr val="C00000"/>
              </a:solidFill>
              <a:ln w="9525">
                <a:solidFill>
                  <a:schemeClr val="accent3">
                    <a:tint val="86000"/>
                  </a:schemeClr>
                </a:solidFill>
              </a:ln>
              <a:effectLst/>
            </c:spPr>
          </c:marker>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1000" b="1" i="0" u="none" strike="noStrike" kern="1200" baseline="0">
                    <a:solidFill>
                      <a:schemeClr val="tx1"/>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numRef>
              <c:f>'Optimal Portfolios'!$AB$5</c:f>
              <c:numCache>
                <c:formatCode>0.00%</c:formatCode>
                <c:ptCount val="1"/>
                <c:pt idx="0">
                  <c:v>0.19169176220978934</c:v>
                </c:pt>
              </c:numCache>
            </c:numRef>
          </c:xVal>
          <c:yVal>
            <c:numRef>
              <c:f>'Optimal Portfolios'!$AB$4</c:f>
              <c:numCache>
                <c:formatCode>0.00%</c:formatCode>
                <c:ptCount val="1"/>
                <c:pt idx="0">
                  <c:v>0.54862796306938666</c:v>
                </c:pt>
              </c:numCache>
            </c:numRef>
          </c:yVal>
          <c:smooth val="0"/>
          <c:extLst>
            <c:ext xmlns:c16="http://schemas.microsoft.com/office/drawing/2014/chart" uri="{C3380CC4-5D6E-409C-BE32-E72D297353CC}">
              <c16:uniqueId val="{0000000D-DC5C-4AD1-BDFF-C4F4DED1BF7B}"/>
            </c:ext>
          </c:extLst>
        </c:ser>
        <c:ser>
          <c:idx val="2"/>
          <c:order val="2"/>
          <c:tx>
            <c:v>Equally Weighted Portfolio</c:v>
          </c:tx>
          <c:spPr>
            <a:ln w="25400" cap="rnd">
              <a:noFill/>
              <a:round/>
            </a:ln>
            <a:effectLst/>
          </c:spPr>
          <c:marker>
            <c:symbol val="circle"/>
            <c:size val="5"/>
            <c:spPr>
              <a:solidFill>
                <a:srgbClr val="00B050"/>
              </a:solidFill>
              <a:ln w="9525">
                <a:solidFill>
                  <a:schemeClr val="accent3">
                    <a:shade val="86000"/>
                  </a:schemeClr>
                </a:solidFill>
              </a:ln>
              <a:effectLst/>
            </c:spPr>
          </c:marker>
          <c:dLbls>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1000" b="1" i="0" u="none" strike="noStrike" kern="1200" baseline="0">
                    <a:solidFill>
                      <a:schemeClr val="tx1"/>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numRef>
              <c:f>'Optimal Portfolios'!$AA$5</c:f>
              <c:numCache>
                <c:formatCode>0.00%</c:formatCode>
                <c:ptCount val="1"/>
                <c:pt idx="0">
                  <c:v>0.17238247831113049</c:v>
                </c:pt>
              </c:numCache>
            </c:numRef>
          </c:xVal>
          <c:yVal>
            <c:numRef>
              <c:f>'Optimal Portfolios'!$AA$4</c:f>
              <c:numCache>
                <c:formatCode>0.00%</c:formatCode>
                <c:ptCount val="1"/>
                <c:pt idx="0">
                  <c:v>0.21303409284427069</c:v>
                </c:pt>
              </c:numCache>
            </c:numRef>
          </c:yVal>
          <c:smooth val="0"/>
          <c:extLst>
            <c:ext xmlns:c16="http://schemas.microsoft.com/office/drawing/2014/chart" uri="{C3380CC4-5D6E-409C-BE32-E72D297353CC}">
              <c16:uniqueId val="{0000000E-DC5C-4AD1-BDFF-C4F4DED1BF7B}"/>
            </c:ext>
          </c:extLst>
        </c:ser>
        <c:ser>
          <c:idx val="3"/>
          <c:order val="3"/>
          <c:tx>
            <c:v>Initial Portfolio</c:v>
          </c:tx>
          <c:spPr>
            <a:ln w="25400" cap="rnd">
              <a:noFill/>
              <a:round/>
            </a:ln>
            <a:effectLst/>
          </c:spPr>
          <c:marker>
            <c:symbol val="circle"/>
            <c:size val="5"/>
            <c:spPr>
              <a:solidFill>
                <a:srgbClr val="FFC000"/>
              </a:solidFill>
              <a:ln w="9525">
                <a:solidFill>
                  <a:schemeClr val="accent3">
                    <a:shade val="58000"/>
                  </a:schemeClr>
                </a:solidFill>
              </a:ln>
              <a:effectLst/>
            </c:spPr>
          </c:marker>
          <c:dLbls>
            <c:dLbl>
              <c:idx val="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1000" b="1" i="0" u="none" strike="noStrike" kern="1200" baseline="0">
                      <a:solidFill>
                        <a:schemeClr val="tx1"/>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10-DC5C-4AD1-BDFF-C4F4DED1BF7B}"/>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numRef>
              <c:f>'Optimal Portfolios'!$Z$5</c:f>
              <c:numCache>
                <c:formatCode>0.00%</c:formatCode>
                <c:ptCount val="1"/>
                <c:pt idx="0">
                  <c:v>0.19644766060353558</c:v>
                </c:pt>
              </c:numCache>
            </c:numRef>
          </c:xVal>
          <c:yVal>
            <c:numRef>
              <c:f>'Optimal Portfolios'!$Z$4</c:f>
              <c:numCache>
                <c:formatCode>0.00%</c:formatCode>
                <c:ptCount val="1"/>
                <c:pt idx="0">
                  <c:v>0.30368259459459596</c:v>
                </c:pt>
              </c:numCache>
            </c:numRef>
          </c:yVal>
          <c:smooth val="0"/>
          <c:extLst>
            <c:ext xmlns:c16="http://schemas.microsoft.com/office/drawing/2014/chart" uri="{C3380CC4-5D6E-409C-BE32-E72D297353CC}">
              <c16:uniqueId val="{0000000F-DC5C-4AD1-BDFF-C4F4DED1BF7B}"/>
            </c:ext>
          </c:extLst>
        </c:ser>
        <c:dLbls>
          <c:showLegendKey val="0"/>
          <c:showVal val="0"/>
          <c:showCatName val="0"/>
          <c:showSerName val="0"/>
          <c:showPercent val="0"/>
          <c:showBubbleSize val="0"/>
        </c:dLbls>
        <c:axId val="558822655"/>
        <c:axId val="1793449488"/>
      </c:scatterChart>
      <c:valAx>
        <c:axId val="558822655"/>
        <c:scaling>
          <c:orientation val="minMax"/>
          <c:min val="0.12000000000000001"/>
        </c:scaling>
        <c:delete val="0"/>
        <c:axPos val="b"/>
        <c:title>
          <c:tx>
            <c:rich>
              <a:bodyPr rot="0" spcFirstLastPara="1" vertOverflow="ellipsis" vert="horz" wrap="square" anchor="ctr" anchorCtr="1"/>
              <a:lstStyle/>
              <a:p>
                <a:pPr>
                  <a:defRPr lang="en-US" sz="1000" b="1" i="0" u="none" strike="noStrike" kern="1200" baseline="0">
                    <a:solidFill>
                      <a:schemeClr val="tx1"/>
                    </a:solidFill>
                    <a:latin typeface="+mn-lt"/>
                    <a:ea typeface="+mn-ea"/>
                    <a:cs typeface="+mn-cs"/>
                  </a:defRPr>
                </a:pPr>
                <a:r>
                  <a:rPr lang="en-US" b="1"/>
                  <a:t>Portfolio Standard Deviation</a:t>
                </a:r>
              </a:p>
            </c:rich>
          </c:tx>
          <c:overlay val="0"/>
          <c:spPr>
            <a:noFill/>
            <a:ln>
              <a:noFill/>
            </a:ln>
            <a:effectLst/>
          </c:spPr>
          <c:txPr>
            <a:bodyPr rot="0" spcFirstLastPara="1" vertOverflow="ellipsis" vert="horz" wrap="square" anchor="ctr" anchorCtr="1"/>
            <a:lstStyle/>
            <a:p>
              <a:pPr>
                <a:defRPr lang="en-US" sz="1000" b="1"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1" i="0" u="none" strike="noStrike" kern="1200" baseline="0">
                <a:solidFill>
                  <a:schemeClr val="accent2">
                    <a:lumMod val="50000"/>
                  </a:schemeClr>
                </a:solidFill>
                <a:latin typeface="+mn-lt"/>
                <a:ea typeface="+mn-ea"/>
                <a:cs typeface="+mn-cs"/>
              </a:defRPr>
            </a:pPr>
            <a:endParaRPr lang="en-US"/>
          </a:p>
        </c:txPr>
        <c:crossAx val="1793449488"/>
        <c:crosses val="autoZero"/>
        <c:crossBetween val="midCat"/>
      </c:valAx>
      <c:valAx>
        <c:axId val="1793449488"/>
        <c:scaling>
          <c:orientation val="minMax"/>
        </c:scaling>
        <c:delete val="0"/>
        <c:axPos val="l"/>
        <c:title>
          <c:tx>
            <c:rich>
              <a:bodyPr rot="-5400000" spcFirstLastPara="1" vertOverflow="ellipsis" vert="horz" wrap="square" anchor="ctr" anchorCtr="1"/>
              <a:lstStyle/>
              <a:p>
                <a:pPr>
                  <a:defRPr lang="en-US" sz="1000" b="1" i="0" u="none" strike="noStrike" kern="1200" baseline="0">
                    <a:solidFill>
                      <a:schemeClr val="tx1"/>
                    </a:solidFill>
                    <a:latin typeface="+mn-lt"/>
                    <a:ea typeface="+mn-ea"/>
                    <a:cs typeface="+mn-cs"/>
                  </a:defRPr>
                </a:pPr>
                <a:r>
                  <a:rPr lang="en-US" b="1"/>
                  <a:t>Portfolio Returns</a:t>
                </a:r>
              </a:p>
            </c:rich>
          </c:tx>
          <c:overlay val="0"/>
          <c:spPr>
            <a:noFill/>
            <a:ln>
              <a:noFill/>
            </a:ln>
            <a:effectLst/>
          </c:spPr>
          <c:txPr>
            <a:bodyPr rot="-5400000" spcFirstLastPara="1" vertOverflow="ellipsis" vert="horz" wrap="square" anchor="ctr" anchorCtr="1"/>
            <a:lstStyle/>
            <a:p>
              <a:pPr>
                <a:defRPr lang="en-US" sz="1000" b="1"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1" i="0" u="none" strike="noStrike" kern="1200" baseline="0">
                <a:solidFill>
                  <a:schemeClr val="accent2">
                    <a:lumMod val="50000"/>
                  </a:schemeClr>
                </a:solidFill>
                <a:latin typeface="+mn-lt"/>
                <a:ea typeface="+mn-ea"/>
                <a:cs typeface="+mn-cs"/>
              </a:defRPr>
            </a:pPr>
            <a:endParaRPr lang="en-US"/>
          </a:p>
        </c:txPr>
        <c:crossAx val="558822655"/>
        <c:crosses val="autoZero"/>
        <c:crossBetween val="midCat"/>
      </c:valAx>
      <c:spPr>
        <a:noFill/>
        <a:ln>
          <a:noFill/>
        </a:ln>
        <a:effectLst/>
      </c:spPr>
    </c:plotArea>
    <c:plotVisOnly val="1"/>
    <c:dispBlanksAs val="gap"/>
    <c:showDLblsOverMax val="0"/>
  </c:chart>
  <c:spPr>
    <a:noFill/>
    <a:ln w="9525" cap="flat" cmpd="sng" algn="ctr">
      <a:solidFill>
        <a:schemeClr val="tx1">
          <a:lumMod val="15000"/>
          <a:lumOff val="85000"/>
        </a:schemeClr>
      </a:solidFill>
      <a:round/>
    </a:ln>
    <a:effectLst>
      <a:outerShdw blurRad="50800" dist="38100" dir="5400000" algn="t" rotWithShape="0">
        <a:prstClr val="black">
          <a:alpha val="40000"/>
        </a:prstClr>
      </a:outerShdw>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title>
      <c:tx>
        <c:rich>
          <a:bodyPr rot="0" spcFirstLastPara="1" vertOverflow="ellipsis" vert="horz" wrap="square" anchor="ctr" anchorCtr="1"/>
          <a:lstStyle/>
          <a:p>
            <a:pPr>
              <a:defRPr sz="1400" b="1" i="0" u="sng" strike="noStrike" kern="1200" spc="0" baseline="0">
                <a:solidFill>
                  <a:sysClr val="windowText" lastClr="000000"/>
                </a:solidFill>
                <a:latin typeface="+mn-lt"/>
                <a:ea typeface="+mn-ea"/>
                <a:cs typeface="+mn-cs"/>
              </a:defRPr>
            </a:pPr>
            <a:r>
              <a:rPr lang="en-US" b="1" u="sng">
                <a:solidFill>
                  <a:sysClr val="windowText" lastClr="000000"/>
                </a:solidFill>
              </a:rPr>
              <a:t>Efficient Frontiers </a:t>
            </a:r>
          </a:p>
        </c:rich>
      </c:tx>
      <c:layout>
        <c:manualLayout>
          <c:xMode val="edge"/>
          <c:yMode val="edge"/>
          <c:x val="0.42011357940889771"/>
          <c:y val="1.3321749355481704E-2"/>
        </c:manualLayout>
      </c:layout>
      <c:overlay val="0"/>
      <c:spPr>
        <a:noFill/>
        <a:ln>
          <a:noFill/>
        </a:ln>
        <a:effectLst/>
      </c:spPr>
    </c:title>
    <c:autoTitleDeleted val="0"/>
    <c:plotArea>
      <c:layout>
        <c:manualLayout>
          <c:layoutTarget val="inner"/>
          <c:xMode val="edge"/>
          <c:yMode val="edge"/>
          <c:x val="0.26539644106163168"/>
          <c:y val="0.13560708282245415"/>
          <c:w val="0.69707810053038421"/>
          <c:h val="0.72348724596052849"/>
        </c:manualLayout>
      </c:layout>
      <c:scatterChart>
        <c:scatterStyle val="lineMarker"/>
        <c:varyColors val="0"/>
        <c:ser>
          <c:idx val="4"/>
          <c:order val="0"/>
          <c:tx>
            <c:strRef>
              <c:f>'Effcient Frontier'!$Z$11</c:f>
              <c:strCache>
                <c:ptCount val="1"/>
                <c:pt idx="0">
                  <c:v>Portfolio Returns2</c:v>
                </c:pt>
              </c:strCache>
            </c:strRef>
          </c:tx>
          <c:spPr>
            <a:ln>
              <a:noFill/>
            </a:ln>
          </c:spPr>
          <c:xVal>
            <c:numRef>
              <c:f>'Effcient Frontier'!$Y$12:$Y$10012</c:f>
              <c:numCache>
                <c:formatCode>0.00%</c:formatCode>
                <c:ptCount val="10001"/>
                <c:pt idx="0">
                  <c:v>0.16058536260956355</c:v>
                </c:pt>
                <c:pt idx="1">
                  <c:v>0.15855146376377566</c:v>
                </c:pt>
                <c:pt idx="2">
                  <c:v>0.19211130576447696</c:v>
                </c:pt>
                <c:pt idx="3">
                  <c:v>0.1725465268283326</c:v>
                </c:pt>
                <c:pt idx="4">
                  <c:v>0.18245775862125313</c:v>
                </c:pt>
                <c:pt idx="5">
                  <c:v>0.17612412906976835</c:v>
                </c:pt>
                <c:pt idx="6">
                  <c:v>0.19103472002191638</c:v>
                </c:pt>
                <c:pt idx="7">
                  <c:v>0.16620900646457284</c:v>
                </c:pt>
                <c:pt idx="8">
                  <c:v>0.16191408574104588</c:v>
                </c:pt>
                <c:pt idx="9">
                  <c:v>0.16167557228072119</c:v>
                </c:pt>
                <c:pt idx="10">
                  <c:v>0.18522239284295414</c:v>
                </c:pt>
                <c:pt idx="11">
                  <c:v>0.16789770618769759</c:v>
                </c:pt>
                <c:pt idx="12">
                  <c:v>0.17511373997516369</c:v>
                </c:pt>
                <c:pt idx="13">
                  <c:v>0.16104293371135511</c:v>
                </c:pt>
                <c:pt idx="14">
                  <c:v>0.17167884680303352</c:v>
                </c:pt>
                <c:pt idx="15">
                  <c:v>0.16934842136190689</c:v>
                </c:pt>
                <c:pt idx="16">
                  <c:v>0.18963199429526348</c:v>
                </c:pt>
                <c:pt idx="17">
                  <c:v>0.15390403432440422</c:v>
                </c:pt>
                <c:pt idx="18">
                  <c:v>0.18201037835310882</c:v>
                </c:pt>
                <c:pt idx="19">
                  <c:v>0.1880221122860006</c:v>
                </c:pt>
                <c:pt idx="20">
                  <c:v>0.17694432846313873</c:v>
                </c:pt>
                <c:pt idx="21">
                  <c:v>0.17264578456943716</c:v>
                </c:pt>
                <c:pt idx="22">
                  <c:v>0.19406293177254769</c:v>
                </c:pt>
                <c:pt idx="23">
                  <c:v>0.20358548810973262</c:v>
                </c:pt>
                <c:pt idx="24">
                  <c:v>0.18430735337006882</c:v>
                </c:pt>
                <c:pt idx="25">
                  <c:v>0.17515464103638659</c:v>
                </c:pt>
                <c:pt idx="26">
                  <c:v>0.20987217445595782</c:v>
                </c:pt>
                <c:pt idx="27">
                  <c:v>0.16666777669243793</c:v>
                </c:pt>
                <c:pt idx="28">
                  <c:v>0.18758703350934372</c:v>
                </c:pt>
                <c:pt idx="29">
                  <c:v>0.16112829693898637</c:v>
                </c:pt>
                <c:pt idx="30">
                  <c:v>0.17847421079437442</c:v>
                </c:pt>
                <c:pt idx="31">
                  <c:v>0.16388600181999036</c:v>
                </c:pt>
                <c:pt idx="32">
                  <c:v>0.17529674421865865</c:v>
                </c:pt>
                <c:pt idx="33">
                  <c:v>0.16853756052731683</c:v>
                </c:pt>
                <c:pt idx="34">
                  <c:v>0.18711167039565527</c:v>
                </c:pt>
                <c:pt idx="35">
                  <c:v>0.18574456109465987</c:v>
                </c:pt>
                <c:pt idx="36">
                  <c:v>0.19605385231298883</c:v>
                </c:pt>
                <c:pt idx="37">
                  <c:v>0.16499788654683037</c:v>
                </c:pt>
                <c:pt idx="38">
                  <c:v>0.1663807819992637</c:v>
                </c:pt>
                <c:pt idx="39">
                  <c:v>0.18099408904316261</c:v>
                </c:pt>
                <c:pt idx="40">
                  <c:v>0.16663005075805157</c:v>
                </c:pt>
                <c:pt idx="41">
                  <c:v>0.1699927382087868</c:v>
                </c:pt>
                <c:pt idx="42">
                  <c:v>0.20107517049740614</c:v>
                </c:pt>
                <c:pt idx="43">
                  <c:v>0.16509065083265206</c:v>
                </c:pt>
                <c:pt idx="44">
                  <c:v>0.16405656699935953</c:v>
                </c:pt>
                <c:pt idx="45">
                  <c:v>0.16188623252160386</c:v>
                </c:pt>
                <c:pt idx="46">
                  <c:v>0.18222507246799854</c:v>
                </c:pt>
                <c:pt idx="47">
                  <c:v>0.17593234595139415</c:v>
                </c:pt>
                <c:pt idx="48">
                  <c:v>0.1733093533963736</c:v>
                </c:pt>
                <c:pt idx="49">
                  <c:v>0.17968371012062892</c:v>
                </c:pt>
                <c:pt idx="50">
                  <c:v>0.18882752427945734</c:v>
                </c:pt>
                <c:pt idx="51">
                  <c:v>0.18040784503038923</c:v>
                </c:pt>
                <c:pt idx="52">
                  <c:v>0.15464006761889856</c:v>
                </c:pt>
                <c:pt idx="53">
                  <c:v>0.18551009591668741</c:v>
                </c:pt>
                <c:pt idx="54">
                  <c:v>0.18234691698781452</c:v>
                </c:pt>
                <c:pt idx="55">
                  <c:v>0.17861323005215762</c:v>
                </c:pt>
                <c:pt idx="56">
                  <c:v>0.16323411058057816</c:v>
                </c:pt>
                <c:pt idx="57">
                  <c:v>0.16909616723260043</c:v>
                </c:pt>
                <c:pt idx="58">
                  <c:v>0.16198845216723154</c:v>
                </c:pt>
                <c:pt idx="59">
                  <c:v>0.17034620469082873</c:v>
                </c:pt>
                <c:pt idx="60">
                  <c:v>0.18019552980264938</c:v>
                </c:pt>
                <c:pt idx="61">
                  <c:v>0.17199085408255566</c:v>
                </c:pt>
                <c:pt idx="62">
                  <c:v>0.18068831921115214</c:v>
                </c:pt>
                <c:pt idx="63">
                  <c:v>0.16436729992413274</c:v>
                </c:pt>
                <c:pt idx="64">
                  <c:v>0.17591141106857128</c:v>
                </c:pt>
                <c:pt idx="65">
                  <c:v>0.17016438479588938</c:v>
                </c:pt>
                <c:pt idx="66">
                  <c:v>0.18050958598426839</c:v>
                </c:pt>
                <c:pt idx="67">
                  <c:v>0.20504892409619171</c:v>
                </c:pt>
                <c:pt idx="68">
                  <c:v>0.17080995577992183</c:v>
                </c:pt>
                <c:pt idx="69">
                  <c:v>0.17560892472382103</c:v>
                </c:pt>
                <c:pt idx="70">
                  <c:v>0.16269076730743173</c:v>
                </c:pt>
                <c:pt idx="71">
                  <c:v>0.1758407100784366</c:v>
                </c:pt>
                <c:pt idx="72">
                  <c:v>0.19927769751321184</c:v>
                </c:pt>
                <c:pt idx="73">
                  <c:v>0.17716683644541292</c:v>
                </c:pt>
                <c:pt idx="74">
                  <c:v>0.17293830880628591</c:v>
                </c:pt>
                <c:pt idx="75">
                  <c:v>0.17058795495450038</c:v>
                </c:pt>
                <c:pt idx="76">
                  <c:v>0.19307296836498977</c:v>
                </c:pt>
                <c:pt idx="77">
                  <c:v>0.17385844891127542</c:v>
                </c:pt>
                <c:pt idx="78">
                  <c:v>0.16374516905589875</c:v>
                </c:pt>
                <c:pt idx="79">
                  <c:v>0.17778081533127849</c:v>
                </c:pt>
                <c:pt idx="80">
                  <c:v>0.16800336077581382</c:v>
                </c:pt>
                <c:pt idx="81">
                  <c:v>0.17691464043463012</c:v>
                </c:pt>
                <c:pt idx="82">
                  <c:v>0.16433015045757854</c:v>
                </c:pt>
                <c:pt idx="83">
                  <c:v>0.18129577648329617</c:v>
                </c:pt>
                <c:pt idx="84">
                  <c:v>0.18126357354576772</c:v>
                </c:pt>
                <c:pt idx="85">
                  <c:v>0.16885844717455356</c:v>
                </c:pt>
                <c:pt idx="86">
                  <c:v>0.16949292531862548</c:v>
                </c:pt>
                <c:pt idx="87">
                  <c:v>0.17643906436603002</c:v>
                </c:pt>
                <c:pt idx="88">
                  <c:v>0.19330189513318091</c:v>
                </c:pt>
                <c:pt idx="89">
                  <c:v>0.16232090243834851</c:v>
                </c:pt>
                <c:pt idx="90">
                  <c:v>0.17088542555500377</c:v>
                </c:pt>
                <c:pt idx="91">
                  <c:v>0.16866020172176599</c:v>
                </c:pt>
                <c:pt idx="92">
                  <c:v>0.19796365916554387</c:v>
                </c:pt>
                <c:pt idx="93">
                  <c:v>0.18564734048468448</c:v>
                </c:pt>
                <c:pt idx="94">
                  <c:v>0.17976884738007842</c:v>
                </c:pt>
                <c:pt idx="95">
                  <c:v>0.19869287870316479</c:v>
                </c:pt>
                <c:pt idx="96">
                  <c:v>0.18799658037865763</c:v>
                </c:pt>
                <c:pt idx="97">
                  <c:v>0.1883229387119211</c:v>
                </c:pt>
                <c:pt idx="98">
                  <c:v>0.18164161069124771</c:v>
                </c:pt>
                <c:pt idx="99">
                  <c:v>0.16502141953282037</c:v>
                </c:pt>
                <c:pt idx="100">
                  <c:v>0.16905386688587662</c:v>
                </c:pt>
                <c:pt idx="101">
                  <c:v>0.15837753996280751</c:v>
                </c:pt>
                <c:pt idx="102">
                  <c:v>0.19650920944143724</c:v>
                </c:pt>
                <c:pt idx="103">
                  <c:v>0.16721844043667461</c:v>
                </c:pt>
                <c:pt idx="104">
                  <c:v>0.16294052592485225</c:v>
                </c:pt>
                <c:pt idx="105">
                  <c:v>0.17330082585124348</c:v>
                </c:pt>
                <c:pt idx="106">
                  <c:v>0.18333205629154375</c:v>
                </c:pt>
                <c:pt idx="107">
                  <c:v>0.17881162416466959</c:v>
                </c:pt>
                <c:pt idx="108">
                  <c:v>0.16920005991679321</c:v>
                </c:pt>
                <c:pt idx="109">
                  <c:v>0.17579554391524227</c:v>
                </c:pt>
                <c:pt idx="110">
                  <c:v>0.18342005454427637</c:v>
                </c:pt>
                <c:pt idx="111">
                  <c:v>0.17997930352716543</c:v>
                </c:pt>
                <c:pt idx="112">
                  <c:v>0.16783321478754554</c:v>
                </c:pt>
                <c:pt idx="113">
                  <c:v>0.17664530428399533</c:v>
                </c:pt>
                <c:pt idx="114">
                  <c:v>0.16565613495680781</c:v>
                </c:pt>
                <c:pt idx="115">
                  <c:v>0.16188989045713492</c:v>
                </c:pt>
                <c:pt idx="116">
                  <c:v>0.16999499778163457</c:v>
                </c:pt>
                <c:pt idx="117">
                  <c:v>0.15976247209096381</c:v>
                </c:pt>
                <c:pt idx="118">
                  <c:v>0.17010395533527795</c:v>
                </c:pt>
                <c:pt idx="119">
                  <c:v>0.17463129700713909</c:v>
                </c:pt>
                <c:pt idx="120">
                  <c:v>0.19731703286582361</c:v>
                </c:pt>
                <c:pt idx="121">
                  <c:v>0.15901690861986112</c:v>
                </c:pt>
                <c:pt idx="122">
                  <c:v>0.17099963836884607</c:v>
                </c:pt>
                <c:pt idx="123">
                  <c:v>0.15384632887575214</c:v>
                </c:pt>
                <c:pt idx="124">
                  <c:v>0.17988918259974587</c:v>
                </c:pt>
                <c:pt idx="125">
                  <c:v>0.17843604252294412</c:v>
                </c:pt>
                <c:pt idx="126">
                  <c:v>0.19053545962692414</c:v>
                </c:pt>
                <c:pt idx="127">
                  <c:v>0.17731009366100456</c:v>
                </c:pt>
                <c:pt idx="128">
                  <c:v>0.1825664517343179</c:v>
                </c:pt>
                <c:pt idx="129">
                  <c:v>0.18638314087456975</c:v>
                </c:pt>
                <c:pt idx="130">
                  <c:v>0.18228977551372536</c:v>
                </c:pt>
                <c:pt idx="131">
                  <c:v>0.18458423411421662</c:v>
                </c:pt>
                <c:pt idx="132">
                  <c:v>0.18822390990003554</c:v>
                </c:pt>
                <c:pt idx="133">
                  <c:v>0.17016271276196138</c:v>
                </c:pt>
                <c:pt idx="134">
                  <c:v>0.1639590347557868</c:v>
                </c:pt>
                <c:pt idx="135">
                  <c:v>0.18128970959245111</c:v>
                </c:pt>
                <c:pt idx="136">
                  <c:v>0.19217023565805888</c:v>
                </c:pt>
                <c:pt idx="137">
                  <c:v>0.17599577713073819</c:v>
                </c:pt>
                <c:pt idx="138">
                  <c:v>0.18761861937207644</c:v>
                </c:pt>
                <c:pt idx="139">
                  <c:v>0.18404704780203679</c:v>
                </c:pt>
                <c:pt idx="140">
                  <c:v>0.16839845038859766</c:v>
                </c:pt>
                <c:pt idx="141">
                  <c:v>0.17496067147580063</c:v>
                </c:pt>
                <c:pt idx="142">
                  <c:v>0.17345456788131469</c:v>
                </c:pt>
                <c:pt idx="143">
                  <c:v>0.15422992387068979</c:v>
                </c:pt>
                <c:pt idx="144">
                  <c:v>0.17203973183227567</c:v>
                </c:pt>
                <c:pt idx="145">
                  <c:v>0.16568822054677046</c:v>
                </c:pt>
                <c:pt idx="146">
                  <c:v>0.20919110666094359</c:v>
                </c:pt>
                <c:pt idx="147">
                  <c:v>0.18323433339343398</c:v>
                </c:pt>
                <c:pt idx="148">
                  <c:v>0.16882015629138133</c:v>
                </c:pt>
                <c:pt idx="149">
                  <c:v>0.17899710161420326</c:v>
                </c:pt>
                <c:pt idx="150">
                  <c:v>0.20348068781158374</c:v>
                </c:pt>
                <c:pt idx="151">
                  <c:v>0.16598677253010205</c:v>
                </c:pt>
                <c:pt idx="152">
                  <c:v>0.20068016003680927</c:v>
                </c:pt>
                <c:pt idx="153">
                  <c:v>0.18028431909457696</c:v>
                </c:pt>
                <c:pt idx="154">
                  <c:v>0.16476404615776732</c:v>
                </c:pt>
                <c:pt idx="155">
                  <c:v>0.19067385310454218</c:v>
                </c:pt>
                <c:pt idx="156">
                  <c:v>0.18513081583522301</c:v>
                </c:pt>
                <c:pt idx="157">
                  <c:v>0.18637851223695448</c:v>
                </c:pt>
                <c:pt idx="158">
                  <c:v>0.17281014661827349</c:v>
                </c:pt>
                <c:pt idx="159">
                  <c:v>0.17842705583166563</c:v>
                </c:pt>
                <c:pt idx="160">
                  <c:v>0.15642946279032763</c:v>
                </c:pt>
                <c:pt idx="161">
                  <c:v>0.15776212367821027</c:v>
                </c:pt>
                <c:pt idx="162">
                  <c:v>0.17907752187969819</c:v>
                </c:pt>
                <c:pt idx="163">
                  <c:v>0.18614312382855255</c:v>
                </c:pt>
                <c:pt idx="164">
                  <c:v>0.17163172285893186</c:v>
                </c:pt>
                <c:pt idx="165">
                  <c:v>0.16258286447176176</c:v>
                </c:pt>
                <c:pt idx="166">
                  <c:v>0.17311036378720915</c:v>
                </c:pt>
                <c:pt idx="167">
                  <c:v>0.17914241916913459</c:v>
                </c:pt>
                <c:pt idx="168">
                  <c:v>0.16920974330586538</c:v>
                </c:pt>
                <c:pt idx="169">
                  <c:v>0.1870042620101911</c:v>
                </c:pt>
                <c:pt idx="170">
                  <c:v>0.16677685722604754</c:v>
                </c:pt>
                <c:pt idx="171">
                  <c:v>0.17326385212807985</c:v>
                </c:pt>
                <c:pt idx="172">
                  <c:v>0.15939419178115699</c:v>
                </c:pt>
                <c:pt idx="173">
                  <c:v>0.16249263210495582</c:v>
                </c:pt>
                <c:pt idx="174">
                  <c:v>0.16860051248760285</c:v>
                </c:pt>
                <c:pt idx="175">
                  <c:v>0.17565984221853279</c:v>
                </c:pt>
                <c:pt idx="176">
                  <c:v>0.1693684803869269</c:v>
                </c:pt>
                <c:pt idx="177">
                  <c:v>0.17590386750535958</c:v>
                </c:pt>
                <c:pt idx="178">
                  <c:v>0.16589734707034245</c:v>
                </c:pt>
                <c:pt idx="179">
                  <c:v>0.18337305691924113</c:v>
                </c:pt>
                <c:pt idx="180">
                  <c:v>0.17063696557715852</c:v>
                </c:pt>
                <c:pt idx="181">
                  <c:v>0.17923139076046235</c:v>
                </c:pt>
                <c:pt idx="182">
                  <c:v>0.17624669328344844</c:v>
                </c:pt>
                <c:pt idx="183">
                  <c:v>0.18853949782805976</c:v>
                </c:pt>
                <c:pt idx="184">
                  <c:v>0.17446810604145813</c:v>
                </c:pt>
                <c:pt idx="185">
                  <c:v>0.17356304295772162</c:v>
                </c:pt>
                <c:pt idx="186">
                  <c:v>0.18262201809492468</c:v>
                </c:pt>
                <c:pt idx="187">
                  <c:v>0.15955400359988975</c:v>
                </c:pt>
                <c:pt idx="188">
                  <c:v>0.17278257332579866</c:v>
                </c:pt>
                <c:pt idx="189">
                  <c:v>0.18154800967504692</c:v>
                </c:pt>
                <c:pt idx="190">
                  <c:v>0.16252085308722211</c:v>
                </c:pt>
                <c:pt idx="191">
                  <c:v>0.16275310712169902</c:v>
                </c:pt>
                <c:pt idx="192">
                  <c:v>0.17416307100725964</c:v>
                </c:pt>
                <c:pt idx="193">
                  <c:v>0.16757478046921331</c:v>
                </c:pt>
                <c:pt idx="194">
                  <c:v>0.18367083655622574</c:v>
                </c:pt>
                <c:pt idx="195">
                  <c:v>0.17230989865763457</c:v>
                </c:pt>
                <c:pt idx="196">
                  <c:v>0.18373530962896617</c:v>
                </c:pt>
                <c:pt idx="197">
                  <c:v>0.17691657143806669</c:v>
                </c:pt>
                <c:pt idx="198">
                  <c:v>0.17574311825040631</c:v>
                </c:pt>
                <c:pt idx="199">
                  <c:v>0.19513288933185238</c:v>
                </c:pt>
                <c:pt idx="200">
                  <c:v>0.15560603107804447</c:v>
                </c:pt>
                <c:pt idx="201">
                  <c:v>0.18652140952331783</c:v>
                </c:pt>
                <c:pt idx="202">
                  <c:v>0.19077661720304623</c:v>
                </c:pt>
                <c:pt idx="203">
                  <c:v>0.19254846303582895</c:v>
                </c:pt>
                <c:pt idx="204">
                  <c:v>0.16380176732451598</c:v>
                </c:pt>
                <c:pt idx="205">
                  <c:v>0.15509009472534718</c:v>
                </c:pt>
                <c:pt idx="206">
                  <c:v>0.17950344496397824</c:v>
                </c:pt>
                <c:pt idx="207">
                  <c:v>0.16708242268239981</c:v>
                </c:pt>
                <c:pt idx="208">
                  <c:v>0.18392359972537459</c:v>
                </c:pt>
                <c:pt idx="209">
                  <c:v>0.16688198738552373</c:v>
                </c:pt>
                <c:pt idx="210">
                  <c:v>0.18075505030796329</c:v>
                </c:pt>
                <c:pt idx="211">
                  <c:v>0.19302006170599623</c:v>
                </c:pt>
                <c:pt idx="212">
                  <c:v>0.20028403041100779</c:v>
                </c:pt>
                <c:pt idx="213">
                  <c:v>0.1677262780657178</c:v>
                </c:pt>
                <c:pt idx="214">
                  <c:v>0.18776928516060304</c:v>
                </c:pt>
                <c:pt idx="215">
                  <c:v>0.17393495357623526</c:v>
                </c:pt>
                <c:pt idx="216">
                  <c:v>0.16800216372733248</c:v>
                </c:pt>
                <c:pt idx="217">
                  <c:v>0.16198407385063718</c:v>
                </c:pt>
                <c:pt idx="218">
                  <c:v>0.17362703282685077</c:v>
                </c:pt>
                <c:pt idx="219">
                  <c:v>0.17742432652334492</c:v>
                </c:pt>
                <c:pt idx="220">
                  <c:v>0.16058892032311586</c:v>
                </c:pt>
                <c:pt idx="221">
                  <c:v>0.16074145940924903</c:v>
                </c:pt>
                <c:pt idx="222">
                  <c:v>0.17726844914855672</c:v>
                </c:pt>
                <c:pt idx="223">
                  <c:v>0.17676853067100654</c:v>
                </c:pt>
                <c:pt idx="224">
                  <c:v>0.1730376312416424</c:v>
                </c:pt>
                <c:pt idx="225">
                  <c:v>0.16681387673778353</c:v>
                </c:pt>
                <c:pt idx="226">
                  <c:v>0.15551126751863531</c:v>
                </c:pt>
                <c:pt idx="227">
                  <c:v>0.17801213800141272</c:v>
                </c:pt>
                <c:pt idx="228">
                  <c:v>0.18179146364346629</c:v>
                </c:pt>
                <c:pt idx="229">
                  <c:v>0.1762376476439797</c:v>
                </c:pt>
                <c:pt idx="230">
                  <c:v>0.17664470115432643</c:v>
                </c:pt>
                <c:pt idx="231">
                  <c:v>0.17057194158195599</c:v>
                </c:pt>
                <c:pt idx="232">
                  <c:v>0.15103217320250409</c:v>
                </c:pt>
                <c:pt idx="233">
                  <c:v>0.17997853897900146</c:v>
                </c:pt>
                <c:pt idx="234">
                  <c:v>0.17315687377891117</c:v>
                </c:pt>
                <c:pt idx="235">
                  <c:v>0.16399664833077462</c:v>
                </c:pt>
                <c:pt idx="236">
                  <c:v>0.15668019251701051</c:v>
                </c:pt>
                <c:pt idx="237">
                  <c:v>0.15592569312167406</c:v>
                </c:pt>
                <c:pt idx="238">
                  <c:v>0.16405699829038772</c:v>
                </c:pt>
                <c:pt idx="239">
                  <c:v>0.18393429246972612</c:v>
                </c:pt>
                <c:pt idx="240">
                  <c:v>0.17570336711596166</c:v>
                </c:pt>
                <c:pt idx="241">
                  <c:v>0.15340053787360386</c:v>
                </c:pt>
                <c:pt idx="242">
                  <c:v>0.16899965255719973</c:v>
                </c:pt>
                <c:pt idx="243">
                  <c:v>0.17427939643177481</c:v>
                </c:pt>
                <c:pt idx="244">
                  <c:v>0.17381977022013925</c:v>
                </c:pt>
                <c:pt idx="245">
                  <c:v>0.182397767145279</c:v>
                </c:pt>
                <c:pt idx="246">
                  <c:v>0.16567497872740514</c:v>
                </c:pt>
                <c:pt idx="247">
                  <c:v>0.17296902416948362</c:v>
                </c:pt>
                <c:pt idx="248">
                  <c:v>0.1812025232004843</c:v>
                </c:pt>
                <c:pt idx="249">
                  <c:v>0.16280534527984022</c:v>
                </c:pt>
                <c:pt idx="250">
                  <c:v>0.1726384171013419</c:v>
                </c:pt>
                <c:pt idx="251">
                  <c:v>0.19284389962180157</c:v>
                </c:pt>
                <c:pt idx="252">
                  <c:v>0.16001224720913687</c:v>
                </c:pt>
                <c:pt idx="253">
                  <c:v>0.18497988752707747</c:v>
                </c:pt>
                <c:pt idx="254">
                  <c:v>0.17569438313867783</c:v>
                </c:pt>
                <c:pt idx="255">
                  <c:v>0.17055192167902258</c:v>
                </c:pt>
                <c:pt idx="256">
                  <c:v>0.16778198519610826</c:v>
                </c:pt>
                <c:pt idx="257">
                  <c:v>0.18045152744784013</c:v>
                </c:pt>
                <c:pt idx="258">
                  <c:v>0.1856654040004993</c:v>
                </c:pt>
                <c:pt idx="259">
                  <c:v>0.16233063544649651</c:v>
                </c:pt>
                <c:pt idx="260">
                  <c:v>0.16265219266095565</c:v>
                </c:pt>
                <c:pt idx="261">
                  <c:v>0.1585977839646901</c:v>
                </c:pt>
                <c:pt idx="262">
                  <c:v>0.15293120660456302</c:v>
                </c:pt>
                <c:pt idx="263">
                  <c:v>0.17694680375808697</c:v>
                </c:pt>
                <c:pt idx="264">
                  <c:v>0.16331480187586797</c:v>
                </c:pt>
                <c:pt idx="265">
                  <c:v>0.18761941701548901</c:v>
                </c:pt>
                <c:pt idx="266">
                  <c:v>0.17689726162719449</c:v>
                </c:pt>
                <c:pt idx="267">
                  <c:v>0.19449943822743232</c:v>
                </c:pt>
                <c:pt idx="268">
                  <c:v>0.16698741169015369</c:v>
                </c:pt>
                <c:pt idx="269">
                  <c:v>0.16603298910387451</c:v>
                </c:pt>
                <c:pt idx="270">
                  <c:v>0.1734898306712753</c:v>
                </c:pt>
                <c:pt idx="271">
                  <c:v>0.17574744700264955</c:v>
                </c:pt>
                <c:pt idx="272">
                  <c:v>0.16461215535300111</c:v>
                </c:pt>
                <c:pt idx="273">
                  <c:v>0.19216709974084917</c:v>
                </c:pt>
                <c:pt idx="274">
                  <c:v>0.17620602236280961</c:v>
                </c:pt>
                <c:pt idx="275">
                  <c:v>0.16713515119614344</c:v>
                </c:pt>
                <c:pt idx="276">
                  <c:v>0.18551329254944657</c:v>
                </c:pt>
                <c:pt idx="277">
                  <c:v>0.17232655462132995</c:v>
                </c:pt>
                <c:pt idx="278">
                  <c:v>0.16431479751419423</c:v>
                </c:pt>
                <c:pt idx="279">
                  <c:v>0.19153273842315488</c:v>
                </c:pt>
                <c:pt idx="280">
                  <c:v>0.18205380027320597</c:v>
                </c:pt>
                <c:pt idx="281">
                  <c:v>0.1883503877254171</c:v>
                </c:pt>
                <c:pt idx="282">
                  <c:v>0.1732790120323589</c:v>
                </c:pt>
                <c:pt idx="283">
                  <c:v>0.18023869997337585</c:v>
                </c:pt>
                <c:pt idx="284">
                  <c:v>0.17530814229518984</c:v>
                </c:pt>
                <c:pt idx="285">
                  <c:v>0.17674918865341924</c:v>
                </c:pt>
                <c:pt idx="286">
                  <c:v>0.16788563460785738</c:v>
                </c:pt>
                <c:pt idx="287">
                  <c:v>0.18998541238830857</c:v>
                </c:pt>
                <c:pt idx="288">
                  <c:v>0.1769006014471218</c:v>
                </c:pt>
                <c:pt idx="289">
                  <c:v>0.18412972947445042</c:v>
                </c:pt>
                <c:pt idx="290">
                  <c:v>0.16611817673023302</c:v>
                </c:pt>
                <c:pt idx="291">
                  <c:v>0.16883462794814538</c:v>
                </c:pt>
                <c:pt idx="292">
                  <c:v>0.17076248012715939</c:v>
                </c:pt>
                <c:pt idx="293">
                  <c:v>0.17737793401418853</c:v>
                </c:pt>
                <c:pt idx="294">
                  <c:v>0.17524911450601965</c:v>
                </c:pt>
                <c:pt idx="295">
                  <c:v>0.18612564448905106</c:v>
                </c:pt>
                <c:pt idx="296">
                  <c:v>0.1713759564570175</c:v>
                </c:pt>
                <c:pt idx="297">
                  <c:v>0.18572187901414353</c:v>
                </c:pt>
                <c:pt idx="298">
                  <c:v>0.19083119020931463</c:v>
                </c:pt>
                <c:pt idx="299">
                  <c:v>0.1897766644010499</c:v>
                </c:pt>
                <c:pt idx="300">
                  <c:v>0.18255496274274816</c:v>
                </c:pt>
                <c:pt idx="301">
                  <c:v>0.17831782598626447</c:v>
                </c:pt>
                <c:pt idx="302">
                  <c:v>0.16707954042600545</c:v>
                </c:pt>
                <c:pt idx="303">
                  <c:v>0.18804108526199886</c:v>
                </c:pt>
                <c:pt idx="304">
                  <c:v>0.21586477829053966</c:v>
                </c:pt>
                <c:pt idx="305">
                  <c:v>0.18265192937750521</c:v>
                </c:pt>
                <c:pt idx="306">
                  <c:v>0.17910656622714599</c:v>
                </c:pt>
                <c:pt idx="307">
                  <c:v>0.16896914356015749</c:v>
                </c:pt>
                <c:pt idx="308">
                  <c:v>0.19972813957830027</c:v>
                </c:pt>
                <c:pt idx="309">
                  <c:v>0.17734161380074107</c:v>
                </c:pt>
                <c:pt idx="310">
                  <c:v>0.1822385708115182</c:v>
                </c:pt>
                <c:pt idx="311">
                  <c:v>0.16080795117342311</c:v>
                </c:pt>
                <c:pt idx="312">
                  <c:v>0.18595354522991955</c:v>
                </c:pt>
                <c:pt idx="313">
                  <c:v>0.15729876526929068</c:v>
                </c:pt>
                <c:pt idx="314">
                  <c:v>0.17913128706908565</c:v>
                </c:pt>
                <c:pt idx="315">
                  <c:v>0.16892515699259425</c:v>
                </c:pt>
                <c:pt idx="316">
                  <c:v>0.21379327730353279</c:v>
                </c:pt>
                <c:pt idx="317">
                  <c:v>0.1793601966173119</c:v>
                </c:pt>
                <c:pt idx="318">
                  <c:v>0.17579835378268716</c:v>
                </c:pt>
                <c:pt idx="319">
                  <c:v>0.15910370697894569</c:v>
                </c:pt>
                <c:pt idx="320">
                  <c:v>0.17918862031224916</c:v>
                </c:pt>
                <c:pt idx="321">
                  <c:v>0.18804542981198277</c:v>
                </c:pt>
                <c:pt idx="322">
                  <c:v>0.1821817381191029</c:v>
                </c:pt>
                <c:pt idx="323">
                  <c:v>0.17528384809943046</c:v>
                </c:pt>
                <c:pt idx="324">
                  <c:v>0.19113730688802216</c:v>
                </c:pt>
                <c:pt idx="325">
                  <c:v>0.17244887127353428</c:v>
                </c:pt>
                <c:pt idx="326">
                  <c:v>0.17078258660103349</c:v>
                </c:pt>
                <c:pt idx="327">
                  <c:v>0.17506644513212777</c:v>
                </c:pt>
                <c:pt idx="328">
                  <c:v>0.19041430940904966</c:v>
                </c:pt>
                <c:pt idx="329">
                  <c:v>0.16125072326042983</c:v>
                </c:pt>
                <c:pt idx="330">
                  <c:v>0.17007078519213104</c:v>
                </c:pt>
                <c:pt idx="331">
                  <c:v>0.15137589370510421</c:v>
                </c:pt>
                <c:pt idx="332">
                  <c:v>0.18760976923088904</c:v>
                </c:pt>
                <c:pt idx="333">
                  <c:v>0.17647078261328825</c:v>
                </c:pt>
                <c:pt idx="334">
                  <c:v>0.16604908348991759</c:v>
                </c:pt>
                <c:pt idx="335">
                  <c:v>0.18633549735369054</c:v>
                </c:pt>
                <c:pt idx="336">
                  <c:v>0.18714326642618564</c:v>
                </c:pt>
                <c:pt idx="337">
                  <c:v>0.1756642072653001</c:v>
                </c:pt>
                <c:pt idx="338">
                  <c:v>0.16942552995160712</c:v>
                </c:pt>
                <c:pt idx="339">
                  <c:v>0.17948064926408161</c:v>
                </c:pt>
                <c:pt idx="340">
                  <c:v>0.18287263155655323</c:v>
                </c:pt>
                <c:pt idx="341">
                  <c:v>0.16833637937720497</c:v>
                </c:pt>
                <c:pt idx="342">
                  <c:v>0.17816237158365128</c:v>
                </c:pt>
                <c:pt idx="343">
                  <c:v>0.16097131314417493</c:v>
                </c:pt>
                <c:pt idx="344">
                  <c:v>0.17700257951456669</c:v>
                </c:pt>
                <c:pt idx="345">
                  <c:v>0.18867483552705863</c:v>
                </c:pt>
                <c:pt idx="346">
                  <c:v>0.16868565537523408</c:v>
                </c:pt>
                <c:pt idx="347">
                  <c:v>0.178177640780526</c:v>
                </c:pt>
                <c:pt idx="348">
                  <c:v>0.18127481808839169</c:v>
                </c:pt>
                <c:pt idx="349">
                  <c:v>0.16706257567883534</c:v>
                </c:pt>
                <c:pt idx="350">
                  <c:v>0.17903772900169343</c:v>
                </c:pt>
                <c:pt idx="351">
                  <c:v>0.16283287805565078</c:v>
                </c:pt>
                <c:pt idx="352">
                  <c:v>0.19350699727478496</c:v>
                </c:pt>
                <c:pt idx="353">
                  <c:v>0.16247544301851538</c:v>
                </c:pt>
                <c:pt idx="354">
                  <c:v>0.19449348986256446</c:v>
                </c:pt>
                <c:pt idx="355">
                  <c:v>0.15723501301631751</c:v>
                </c:pt>
                <c:pt idx="356">
                  <c:v>0.17828542130350172</c:v>
                </c:pt>
                <c:pt idx="357">
                  <c:v>0.18336522251582535</c:v>
                </c:pt>
                <c:pt idx="358">
                  <c:v>0.18353549405307445</c:v>
                </c:pt>
                <c:pt idx="359">
                  <c:v>0.17709149083716066</c:v>
                </c:pt>
                <c:pt idx="360">
                  <c:v>0.15053272953138574</c:v>
                </c:pt>
                <c:pt idx="361">
                  <c:v>0.1846234884104096</c:v>
                </c:pt>
                <c:pt idx="362">
                  <c:v>0.17032777098892227</c:v>
                </c:pt>
                <c:pt idx="363">
                  <c:v>0.17408785095581292</c:v>
                </c:pt>
                <c:pt idx="364">
                  <c:v>0.16300135865551607</c:v>
                </c:pt>
                <c:pt idx="365">
                  <c:v>0.19539997114926091</c:v>
                </c:pt>
                <c:pt idx="366">
                  <c:v>0.16408453038075513</c:v>
                </c:pt>
                <c:pt idx="367">
                  <c:v>0.18331542249672347</c:v>
                </c:pt>
                <c:pt idx="368">
                  <c:v>0.18953317520078986</c:v>
                </c:pt>
                <c:pt idx="369">
                  <c:v>0.17355384221579953</c:v>
                </c:pt>
                <c:pt idx="370">
                  <c:v>0.16852515595104223</c:v>
                </c:pt>
                <c:pt idx="371">
                  <c:v>0.15929474318708572</c:v>
                </c:pt>
                <c:pt idx="372">
                  <c:v>0.16049216349194978</c:v>
                </c:pt>
                <c:pt idx="373">
                  <c:v>0.1738589292664813</c:v>
                </c:pt>
                <c:pt idx="374">
                  <c:v>0.1805592705649299</c:v>
                </c:pt>
                <c:pt idx="375">
                  <c:v>0.15417930608505603</c:v>
                </c:pt>
                <c:pt idx="376">
                  <c:v>0.1684488024518733</c:v>
                </c:pt>
                <c:pt idx="377">
                  <c:v>0.18196091198810879</c:v>
                </c:pt>
                <c:pt idx="378">
                  <c:v>0.1704402269616315</c:v>
                </c:pt>
                <c:pt idx="379">
                  <c:v>0.16095003266115609</c:v>
                </c:pt>
                <c:pt idx="380">
                  <c:v>0.17736863329489086</c:v>
                </c:pt>
                <c:pt idx="381">
                  <c:v>0.18499233851296723</c:v>
                </c:pt>
                <c:pt idx="382">
                  <c:v>0.17864451934946685</c:v>
                </c:pt>
                <c:pt idx="383">
                  <c:v>0.17467856313355457</c:v>
                </c:pt>
                <c:pt idx="384">
                  <c:v>0.16410384359193217</c:v>
                </c:pt>
                <c:pt idx="385">
                  <c:v>0.1802599086493501</c:v>
                </c:pt>
                <c:pt idx="386">
                  <c:v>0.1687934810166582</c:v>
                </c:pt>
                <c:pt idx="387">
                  <c:v>0.16883166679776512</c:v>
                </c:pt>
                <c:pt idx="388">
                  <c:v>0.18435772119197472</c:v>
                </c:pt>
                <c:pt idx="389">
                  <c:v>0.18815246866867347</c:v>
                </c:pt>
                <c:pt idx="390">
                  <c:v>0.19153632148979424</c:v>
                </c:pt>
                <c:pt idx="391">
                  <c:v>0.16272968136892826</c:v>
                </c:pt>
                <c:pt idx="392">
                  <c:v>0.17243802346113485</c:v>
                </c:pt>
                <c:pt idx="393">
                  <c:v>0.19537100948714128</c:v>
                </c:pt>
                <c:pt idx="394">
                  <c:v>0.16003178972734422</c:v>
                </c:pt>
                <c:pt idx="395">
                  <c:v>0.17321976001624431</c:v>
                </c:pt>
                <c:pt idx="396">
                  <c:v>0.16724595992321103</c:v>
                </c:pt>
                <c:pt idx="397">
                  <c:v>0.16740959943978651</c:v>
                </c:pt>
                <c:pt idx="398">
                  <c:v>0.18398035837578053</c:v>
                </c:pt>
                <c:pt idx="399">
                  <c:v>0.18083002959889108</c:v>
                </c:pt>
                <c:pt idx="400">
                  <c:v>0.15441287652148941</c:v>
                </c:pt>
                <c:pt idx="401">
                  <c:v>0.16994931604636698</c:v>
                </c:pt>
                <c:pt idx="402">
                  <c:v>0.16918319517789668</c:v>
                </c:pt>
                <c:pt idx="403">
                  <c:v>0.17632961863941657</c:v>
                </c:pt>
                <c:pt idx="404">
                  <c:v>0.16086684864664499</c:v>
                </c:pt>
                <c:pt idx="405">
                  <c:v>0.17601866824897397</c:v>
                </c:pt>
                <c:pt idx="406">
                  <c:v>0.17281179780054837</c:v>
                </c:pt>
                <c:pt idx="407">
                  <c:v>0.16364827809525009</c:v>
                </c:pt>
                <c:pt idx="408">
                  <c:v>0.16060817783812367</c:v>
                </c:pt>
                <c:pt idx="409">
                  <c:v>0.1847159629524599</c:v>
                </c:pt>
                <c:pt idx="410">
                  <c:v>0.1952022604913429</c:v>
                </c:pt>
                <c:pt idx="411">
                  <c:v>0.17845556952255076</c:v>
                </c:pt>
                <c:pt idx="412">
                  <c:v>0.16448500984463535</c:v>
                </c:pt>
                <c:pt idx="413">
                  <c:v>0.17697647542505487</c:v>
                </c:pt>
                <c:pt idx="414">
                  <c:v>0.16665916987602716</c:v>
                </c:pt>
                <c:pt idx="415">
                  <c:v>0.18919852521558461</c:v>
                </c:pt>
                <c:pt idx="416">
                  <c:v>0.17388574024004488</c:v>
                </c:pt>
                <c:pt idx="417">
                  <c:v>0.16997498660710958</c:v>
                </c:pt>
                <c:pt idx="418">
                  <c:v>0.16968426149462573</c:v>
                </c:pt>
                <c:pt idx="419">
                  <c:v>0.17677705106252867</c:v>
                </c:pt>
                <c:pt idx="420">
                  <c:v>0.16554463921016171</c:v>
                </c:pt>
                <c:pt idx="421">
                  <c:v>0.16903986685056963</c:v>
                </c:pt>
                <c:pt idx="422">
                  <c:v>0.19441906556865068</c:v>
                </c:pt>
                <c:pt idx="423">
                  <c:v>0.18459770056081004</c:v>
                </c:pt>
                <c:pt idx="424">
                  <c:v>0.19042620773579602</c:v>
                </c:pt>
                <c:pt idx="425">
                  <c:v>0.17294487086868793</c:v>
                </c:pt>
                <c:pt idx="426">
                  <c:v>0.16975515042602504</c:v>
                </c:pt>
                <c:pt idx="427">
                  <c:v>0.17933255681071977</c:v>
                </c:pt>
                <c:pt idx="428">
                  <c:v>0.17503254090275913</c:v>
                </c:pt>
                <c:pt idx="429">
                  <c:v>0.16789452422523954</c:v>
                </c:pt>
                <c:pt idx="430">
                  <c:v>0.16696065842831589</c:v>
                </c:pt>
                <c:pt idx="431">
                  <c:v>0.16717620232813701</c:v>
                </c:pt>
                <c:pt idx="432">
                  <c:v>0.16713647343624921</c:v>
                </c:pt>
                <c:pt idx="433">
                  <c:v>0.17820900931402994</c:v>
                </c:pt>
                <c:pt idx="434">
                  <c:v>0.16635955487646137</c:v>
                </c:pt>
                <c:pt idx="435">
                  <c:v>0.20214747015180881</c:v>
                </c:pt>
                <c:pt idx="436">
                  <c:v>0.18375611405107109</c:v>
                </c:pt>
                <c:pt idx="437">
                  <c:v>0.17314299296622981</c:v>
                </c:pt>
                <c:pt idx="438">
                  <c:v>0.15598469145234717</c:v>
                </c:pt>
                <c:pt idx="439">
                  <c:v>0.18192290072498823</c:v>
                </c:pt>
                <c:pt idx="440">
                  <c:v>0.17080918092839331</c:v>
                </c:pt>
                <c:pt idx="441">
                  <c:v>0.16829547398078104</c:v>
                </c:pt>
                <c:pt idx="442">
                  <c:v>0.16687068462438501</c:v>
                </c:pt>
                <c:pt idx="443">
                  <c:v>0.1671576658589026</c:v>
                </c:pt>
                <c:pt idx="444">
                  <c:v>0.16136911583357511</c:v>
                </c:pt>
                <c:pt idx="445">
                  <c:v>0.18076631139838456</c:v>
                </c:pt>
                <c:pt idx="446">
                  <c:v>0.16222321276310883</c:v>
                </c:pt>
                <c:pt idx="447">
                  <c:v>0.17351690106889267</c:v>
                </c:pt>
                <c:pt idx="448">
                  <c:v>0.18292877763845927</c:v>
                </c:pt>
                <c:pt idx="449">
                  <c:v>0.17224064716696952</c:v>
                </c:pt>
                <c:pt idx="450">
                  <c:v>0.16565589442685183</c:v>
                </c:pt>
                <c:pt idx="451">
                  <c:v>0.16855867361933749</c:v>
                </c:pt>
                <c:pt idx="452">
                  <c:v>0.18185592234799253</c:v>
                </c:pt>
                <c:pt idx="453">
                  <c:v>0.17165987796278986</c:v>
                </c:pt>
                <c:pt idx="454">
                  <c:v>0.18695675076132873</c:v>
                </c:pt>
                <c:pt idx="455">
                  <c:v>0.1761255299227312</c:v>
                </c:pt>
                <c:pt idx="456">
                  <c:v>0.17186546718675547</c:v>
                </c:pt>
                <c:pt idx="457">
                  <c:v>0.17323832681175497</c:v>
                </c:pt>
                <c:pt idx="458">
                  <c:v>0.16332607202614552</c:v>
                </c:pt>
                <c:pt idx="459">
                  <c:v>0.18147339722110548</c:v>
                </c:pt>
                <c:pt idx="460">
                  <c:v>0.18943393343929335</c:v>
                </c:pt>
                <c:pt idx="461">
                  <c:v>0.16965047012674214</c:v>
                </c:pt>
                <c:pt idx="462">
                  <c:v>0.17785853742249938</c:v>
                </c:pt>
                <c:pt idx="463">
                  <c:v>0.15723074989867894</c:v>
                </c:pt>
                <c:pt idx="464">
                  <c:v>0.16925633901294027</c:v>
                </c:pt>
                <c:pt idx="465">
                  <c:v>0.17587665457372365</c:v>
                </c:pt>
                <c:pt idx="466">
                  <c:v>0.17016090989630181</c:v>
                </c:pt>
                <c:pt idx="467">
                  <c:v>0.18337050880423722</c:v>
                </c:pt>
                <c:pt idx="468">
                  <c:v>0.18372603112744312</c:v>
                </c:pt>
                <c:pt idx="469">
                  <c:v>0.17430747358812743</c:v>
                </c:pt>
                <c:pt idx="470">
                  <c:v>0.17073068627101404</c:v>
                </c:pt>
                <c:pt idx="471">
                  <c:v>0.17836357618429727</c:v>
                </c:pt>
                <c:pt idx="472">
                  <c:v>0.17003791655987963</c:v>
                </c:pt>
                <c:pt idx="473">
                  <c:v>0.1919384322387947</c:v>
                </c:pt>
                <c:pt idx="474">
                  <c:v>0.16684703248113222</c:v>
                </c:pt>
                <c:pt idx="475">
                  <c:v>0.2157215822576499</c:v>
                </c:pt>
                <c:pt idx="476">
                  <c:v>0.18175410076506224</c:v>
                </c:pt>
                <c:pt idx="477">
                  <c:v>0.1699946390403427</c:v>
                </c:pt>
                <c:pt idx="478">
                  <c:v>0.17159264451204301</c:v>
                </c:pt>
                <c:pt idx="479">
                  <c:v>0.18562231484658248</c:v>
                </c:pt>
                <c:pt idx="480">
                  <c:v>0.18487107538056058</c:v>
                </c:pt>
                <c:pt idx="481">
                  <c:v>0.17004185826306548</c:v>
                </c:pt>
                <c:pt idx="482">
                  <c:v>0.16707389038322906</c:v>
                </c:pt>
                <c:pt idx="483">
                  <c:v>0.18029942634112778</c:v>
                </c:pt>
                <c:pt idx="484">
                  <c:v>0.16491663260453024</c:v>
                </c:pt>
                <c:pt idx="485">
                  <c:v>0.17617612045548245</c:v>
                </c:pt>
                <c:pt idx="486">
                  <c:v>0.18297939013641895</c:v>
                </c:pt>
                <c:pt idx="487">
                  <c:v>0.16777519398409022</c:v>
                </c:pt>
                <c:pt idx="488">
                  <c:v>0.15580664316090145</c:v>
                </c:pt>
                <c:pt idx="489">
                  <c:v>0.14370617314203027</c:v>
                </c:pt>
                <c:pt idx="490">
                  <c:v>0.16053632943363724</c:v>
                </c:pt>
                <c:pt idx="491">
                  <c:v>0.17441617949099561</c:v>
                </c:pt>
                <c:pt idx="492">
                  <c:v>0.1716068773487629</c:v>
                </c:pt>
                <c:pt idx="493">
                  <c:v>0.18208214829581926</c:v>
                </c:pt>
                <c:pt idx="494">
                  <c:v>0.1587514076392936</c:v>
                </c:pt>
                <c:pt idx="495">
                  <c:v>0.18837750500372991</c:v>
                </c:pt>
                <c:pt idx="496">
                  <c:v>0.18560647815209033</c:v>
                </c:pt>
                <c:pt idx="497">
                  <c:v>0.19434611271729066</c:v>
                </c:pt>
                <c:pt idx="498">
                  <c:v>0.18060473368306035</c:v>
                </c:pt>
                <c:pt idx="499">
                  <c:v>0.16757610018693872</c:v>
                </c:pt>
                <c:pt idx="500">
                  <c:v>0.17706019256223979</c:v>
                </c:pt>
                <c:pt idx="501">
                  <c:v>0.17626459941970868</c:v>
                </c:pt>
                <c:pt idx="502">
                  <c:v>0.192714165680656</c:v>
                </c:pt>
                <c:pt idx="503">
                  <c:v>0.16220098819950315</c:v>
                </c:pt>
                <c:pt idx="504">
                  <c:v>0.17994620890691915</c:v>
                </c:pt>
                <c:pt idx="505">
                  <c:v>0.17171983980934122</c:v>
                </c:pt>
                <c:pt idx="506">
                  <c:v>0.2139389666142848</c:v>
                </c:pt>
                <c:pt idx="507">
                  <c:v>0.19011076221655221</c:v>
                </c:pt>
                <c:pt idx="508">
                  <c:v>0.1869104907546085</c:v>
                </c:pt>
                <c:pt idx="509">
                  <c:v>0.17223726460118094</c:v>
                </c:pt>
                <c:pt idx="510">
                  <c:v>0.17082738340082521</c:v>
                </c:pt>
                <c:pt idx="511">
                  <c:v>0.17065716601618319</c:v>
                </c:pt>
                <c:pt idx="512">
                  <c:v>0.17196677151855375</c:v>
                </c:pt>
                <c:pt idx="513">
                  <c:v>0.17062423480927932</c:v>
                </c:pt>
                <c:pt idx="514">
                  <c:v>0.15172615795522051</c:v>
                </c:pt>
                <c:pt idx="515">
                  <c:v>0.17416909503223035</c:v>
                </c:pt>
                <c:pt idx="516">
                  <c:v>0.18470403761643295</c:v>
                </c:pt>
                <c:pt idx="517">
                  <c:v>0.18201589476313471</c:v>
                </c:pt>
                <c:pt idx="518">
                  <c:v>0.17727142699074513</c:v>
                </c:pt>
                <c:pt idx="519">
                  <c:v>0.18352546000247535</c:v>
                </c:pt>
                <c:pt idx="520">
                  <c:v>0.18721619319825844</c:v>
                </c:pt>
                <c:pt idx="521">
                  <c:v>0.18216835515235524</c:v>
                </c:pt>
                <c:pt idx="522">
                  <c:v>0.17629039955462164</c:v>
                </c:pt>
                <c:pt idx="523">
                  <c:v>0.17974389893594594</c:v>
                </c:pt>
                <c:pt idx="524">
                  <c:v>0.1686482400812967</c:v>
                </c:pt>
                <c:pt idx="525">
                  <c:v>0.1724608871621596</c:v>
                </c:pt>
                <c:pt idx="526">
                  <c:v>0.18816711874601177</c:v>
                </c:pt>
                <c:pt idx="527">
                  <c:v>0.17920977484787126</c:v>
                </c:pt>
                <c:pt idx="528">
                  <c:v>0.17256063532275071</c:v>
                </c:pt>
                <c:pt idx="529">
                  <c:v>0.15431832166734324</c:v>
                </c:pt>
                <c:pt idx="530">
                  <c:v>0.173160246556056</c:v>
                </c:pt>
                <c:pt idx="531">
                  <c:v>0.1636068250154083</c:v>
                </c:pt>
                <c:pt idx="532">
                  <c:v>0.18547868405785428</c:v>
                </c:pt>
                <c:pt idx="533">
                  <c:v>0.17658574788463802</c:v>
                </c:pt>
                <c:pt idx="534">
                  <c:v>0.17635358873360724</c:v>
                </c:pt>
                <c:pt idx="535">
                  <c:v>0.18582621972533206</c:v>
                </c:pt>
                <c:pt idx="536">
                  <c:v>0.17289966082562847</c:v>
                </c:pt>
                <c:pt idx="537">
                  <c:v>0.19369362064658358</c:v>
                </c:pt>
                <c:pt idx="538">
                  <c:v>0.17629072516590755</c:v>
                </c:pt>
                <c:pt idx="539">
                  <c:v>0.19069174341230169</c:v>
                </c:pt>
                <c:pt idx="540">
                  <c:v>0.18067582620039652</c:v>
                </c:pt>
                <c:pt idx="541">
                  <c:v>0.19646262346693177</c:v>
                </c:pt>
                <c:pt idx="542">
                  <c:v>0.18143700484466976</c:v>
                </c:pt>
                <c:pt idx="543">
                  <c:v>0.16808246185726433</c:v>
                </c:pt>
                <c:pt idx="544">
                  <c:v>0.16821724174811822</c:v>
                </c:pt>
                <c:pt idx="545">
                  <c:v>0.16503103713773717</c:v>
                </c:pt>
                <c:pt idx="546">
                  <c:v>0.18022807452178288</c:v>
                </c:pt>
                <c:pt idx="547">
                  <c:v>0.17446380424085287</c:v>
                </c:pt>
                <c:pt idx="548">
                  <c:v>0.19080722276018189</c:v>
                </c:pt>
                <c:pt idx="549">
                  <c:v>0.16941941494674162</c:v>
                </c:pt>
                <c:pt idx="550">
                  <c:v>0.1774357910286595</c:v>
                </c:pt>
                <c:pt idx="551">
                  <c:v>0.1928913236631413</c:v>
                </c:pt>
                <c:pt idx="552">
                  <c:v>0.16359273348351858</c:v>
                </c:pt>
                <c:pt idx="553">
                  <c:v>0.18264947765501285</c:v>
                </c:pt>
                <c:pt idx="554">
                  <c:v>0.1842066428229974</c:v>
                </c:pt>
                <c:pt idx="555">
                  <c:v>0.16342485185555733</c:v>
                </c:pt>
                <c:pt idx="556">
                  <c:v>0.18731927532250209</c:v>
                </c:pt>
                <c:pt idx="557">
                  <c:v>0.1728511460292366</c:v>
                </c:pt>
                <c:pt idx="558">
                  <c:v>0.165089526067875</c:v>
                </c:pt>
                <c:pt idx="559">
                  <c:v>0.16406379228091864</c:v>
                </c:pt>
                <c:pt idx="560">
                  <c:v>0.1965726881216637</c:v>
                </c:pt>
                <c:pt idx="561">
                  <c:v>0.18792246373616042</c:v>
                </c:pt>
                <c:pt idx="562">
                  <c:v>0.16044327571501069</c:v>
                </c:pt>
                <c:pt idx="563">
                  <c:v>0.18080447060408977</c:v>
                </c:pt>
                <c:pt idx="564">
                  <c:v>0.15626488766222466</c:v>
                </c:pt>
                <c:pt idx="565">
                  <c:v>0.18473805280316777</c:v>
                </c:pt>
                <c:pt idx="566">
                  <c:v>0.17586607902624793</c:v>
                </c:pt>
                <c:pt idx="567">
                  <c:v>0.16944546405664063</c:v>
                </c:pt>
                <c:pt idx="568">
                  <c:v>0.17941685854954167</c:v>
                </c:pt>
                <c:pt idx="569">
                  <c:v>0.1908619603644689</c:v>
                </c:pt>
                <c:pt idx="570">
                  <c:v>0.17341638861265837</c:v>
                </c:pt>
                <c:pt idx="571">
                  <c:v>0.16919871121513141</c:v>
                </c:pt>
                <c:pt idx="572">
                  <c:v>0.18076082214597078</c:v>
                </c:pt>
                <c:pt idx="573">
                  <c:v>0.17702111921702654</c:v>
                </c:pt>
                <c:pt idx="574">
                  <c:v>0.17576819333284371</c:v>
                </c:pt>
                <c:pt idx="575">
                  <c:v>0.15283139323217534</c:v>
                </c:pt>
                <c:pt idx="576">
                  <c:v>0.17359284598232749</c:v>
                </c:pt>
                <c:pt idx="577">
                  <c:v>0.1671106804441852</c:v>
                </c:pt>
                <c:pt idx="578">
                  <c:v>0.18161271448391905</c:v>
                </c:pt>
                <c:pt idx="579">
                  <c:v>0.20349859026137587</c:v>
                </c:pt>
                <c:pt idx="580">
                  <c:v>0.1770147959535045</c:v>
                </c:pt>
                <c:pt idx="581">
                  <c:v>0.21984881463387154</c:v>
                </c:pt>
                <c:pt idx="582">
                  <c:v>0.20229508038824698</c:v>
                </c:pt>
                <c:pt idx="583">
                  <c:v>0.18383105872400046</c:v>
                </c:pt>
                <c:pt idx="584">
                  <c:v>0.16743220001388445</c:v>
                </c:pt>
                <c:pt idx="585">
                  <c:v>0.17428427990075157</c:v>
                </c:pt>
                <c:pt idx="586">
                  <c:v>0.17173098542488371</c:v>
                </c:pt>
                <c:pt idx="587">
                  <c:v>0.16094771726980009</c:v>
                </c:pt>
                <c:pt idx="588">
                  <c:v>0.16383905213043198</c:v>
                </c:pt>
                <c:pt idx="589">
                  <c:v>0.15156110301381581</c:v>
                </c:pt>
                <c:pt idx="590">
                  <c:v>0.19955506221520997</c:v>
                </c:pt>
                <c:pt idx="591">
                  <c:v>0.18676085528542224</c:v>
                </c:pt>
                <c:pt idx="592">
                  <c:v>0.15973202530193936</c:v>
                </c:pt>
                <c:pt idx="593">
                  <c:v>0.19202155070657598</c:v>
                </c:pt>
                <c:pt idx="594">
                  <c:v>0.17455964888108449</c:v>
                </c:pt>
                <c:pt idx="595">
                  <c:v>0.18271529127273997</c:v>
                </c:pt>
                <c:pt idx="596">
                  <c:v>0.18216298189201272</c:v>
                </c:pt>
                <c:pt idx="597">
                  <c:v>0.17381428880977876</c:v>
                </c:pt>
                <c:pt idx="598">
                  <c:v>0.15810789709811748</c:v>
                </c:pt>
                <c:pt idx="599">
                  <c:v>0.16489738542523807</c:v>
                </c:pt>
                <c:pt idx="600">
                  <c:v>0.16925403893937621</c:v>
                </c:pt>
                <c:pt idx="601">
                  <c:v>0.18379368812672475</c:v>
                </c:pt>
                <c:pt idx="602">
                  <c:v>0.16657366541643592</c:v>
                </c:pt>
                <c:pt idx="603">
                  <c:v>0.16022464390492894</c:v>
                </c:pt>
                <c:pt idx="604">
                  <c:v>0.17923177738853141</c:v>
                </c:pt>
                <c:pt idx="605">
                  <c:v>0.2087579220565855</c:v>
                </c:pt>
                <c:pt idx="606">
                  <c:v>0.16367500080273745</c:v>
                </c:pt>
                <c:pt idx="607">
                  <c:v>0.18881873077709341</c:v>
                </c:pt>
                <c:pt idx="608">
                  <c:v>0.17364574584431375</c:v>
                </c:pt>
                <c:pt idx="609">
                  <c:v>0.18702337011302414</c:v>
                </c:pt>
                <c:pt idx="610">
                  <c:v>0.19037519478638742</c:v>
                </c:pt>
                <c:pt idx="611">
                  <c:v>0.15665568600779628</c:v>
                </c:pt>
                <c:pt idx="612">
                  <c:v>0.1889365997547966</c:v>
                </c:pt>
                <c:pt idx="613">
                  <c:v>0.16461995777278163</c:v>
                </c:pt>
                <c:pt idx="614">
                  <c:v>0.16066750403996757</c:v>
                </c:pt>
                <c:pt idx="615">
                  <c:v>0.16502624941797739</c:v>
                </c:pt>
                <c:pt idx="616">
                  <c:v>0.16773351214691812</c:v>
                </c:pt>
                <c:pt idx="617">
                  <c:v>0.18891885444898307</c:v>
                </c:pt>
                <c:pt idx="618">
                  <c:v>0.16286991292712352</c:v>
                </c:pt>
                <c:pt idx="619">
                  <c:v>0.1795636489936667</c:v>
                </c:pt>
                <c:pt idx="620">
                  <c:v>0.16546862815402785</c:v>
                </c:pt>
                <c:pt idx="621">
                  <c:v>0.17997414476631882</c:v>
                </c:pt>
                <c:pt idx="622">
                  <c:v>0.17894000697370069</c:v>
                </c:pt>
                <c:pt idx="623">
                  <c:v>0.18019680037159588</c:v>
                </c:pt>
                <c:pt idx="624">
                  <c:v>0.17660173571485499</c:v>
                </c:pt>
                <c:pt idx="625">
                  <c:v>0.19479681989303904</c:v>
                </c:pt>
                <c:pt idx="626">
                  <c:v>0.19102236634744141</c:v>
                </c:pt>
                <c:pt idx="627">
                  <c:v>0.21267389428663666</c:v>
                </c:pt>
                <c:pt idx="628">
                  <c:v>0.17865391085035331</c:v>
                </c:pt>
                <c:pt idx="629">
                  <c:v>0.20705631657470958</c:v>
                </c:pt>
                <c:pt idx="630">
                  <c:v>0.17353827043875253</c:v>
                </c:pt>
                <c:pt idx="631">
                  <c:v>0.18948329395548519</c:v>
                </c:pt>
                <c:pt idx="632">
                  <c:v>0.19472475591682487</c:v>
                </c:pt>
                <c:pt idx="633">
                  <c:v>0.16280942207628638</c:v>
                </c:pt>
                <c:pt idx="634">
                  <c:v>0.17776617890426097</c:v>
                </c:pt>
                <c:pt idx="635">
                  <c:v>0.16103589588323361</c:v>
                </c:pt>
                <c:pt idx="636">
                  <c:v>0.1652563754584602</c:v>
                </c:pt>
                <c:pt idx="637">
                  <c:v>0.19491488661732123</c:v>
                </c:pt>
                <c:pt idx="638">
                  <c:v>0.18448504665891297</c:v>
                </c:pt>
                <c:pt idx="639">
                  <c:v>0.19247243992776622</c:v>
                </c:pt>
                <c:pt idx="640">
                  <c:v>0.17361248184010172</c:v>
                </c:pt>
                <c:pt idx="641">
                  <c:v>0.17950331312628254</c:v>
                </c:pt>
                <c:pt idx="642">
                  <c:v>0.17209488334771481</c:v>
                </c:pt>
                <c:pt idx="643">
                  <c:v>0.16780499624061532</c:v>
                </c:pt>
                <c:pt idx="644">
                  <c:v>0.15512530346513284</c:v>
                </c:pt>
                <c:pt idx="645">
                  <c:v>0.16978511243547215</c:v>
                </c:pt>
                <c:pt idx="646">
                  <c:v>0.16299864056682123</c:v>
                </c:pt>
                <c:pt idx="647">
                  <c:v>0.16832675573774686</c:v>
                </c:pt>
                <c:pt idx="648">
                  <c:v>0.18293832367537446</c:v>
                </c:pt>
                <c:pt idx="649">
                  <c:v>0.15853278443040256</c:v>
                </c:pt>
                <c:pt idx="650">
                  <c:v>0.1647535264258404</c:v>
                </c:pt>
                <c:pt idx="651">
                  <c:v>0.15075846527278161</c:v>
                </c:pt>
                <c:pt idx="652">
                  <c:v>0.21423080634728542</c:v>
                </c:pt>
                <c:pt idx="653">
                  <c:v>0.18616661315827429</c:v>
                </c:pt>
                <c:pt idx="654">
                  <c:v>0.18008993112925681</c:v>
                </c:pt>
                <c:pt idx="655">
                  <c:v>0.18761106152054435</c:v>
                </c:pt>
                <c:pt idx="656">
                  <c:v>0.17374313147574452</c:v>
                </c:pt>
                <c:pt idx="657">
                  <c:v>0.17280642919767988</c:v>
                </c:pt>
                <c:pt idx="658">
                  <c:v>0.17114689085085152</c:v>
                </c:pt>
                <c:pt idx="659">
                  <c:v>0.14931717675802703</c:v>
                </c:pt>
                <c:pt idx="660">
                  <c:v>0.17669861563285785</c:v>
                </c:pt>
                <c:pt idx="661">
                  <c:v>0.18556192729944235</c:v>
                </c:pt>
                <c:pt idx="662">
                  <c:v>0.16955990837779844</c:v>
                </c:pt>
                <c:pt idx="663">
                  <c:v>0.16914134745945841</c:v>
                </c:pt>
                <c:pt idx="664">
                  <c:v>0.15420936465100218</c:v>
                </c:pt>
                <c:pt idx="665">
                  <c:v>0.16175320071528262</c:v>
                </c:pt>
                <c:pt idx="666">
                  <c:v>0.1791876461814034</c:v>
                </c:pt>
                <c:pt idx="667">
                  <c:v>0.1786959744653272</c:v>
                </c:pt>
                <c:pt idx="668">
                  <c:v>0.17794700883969569</c:v>
                </c:pt>
                <c:pt idx="669">
                  <c:v>0.16993406185106263</c:v>
                </c:pt>
                <c:pt idx="670">
                  <c:v>0.15577561265316794</c:v>
                </c:pt>
                <c:pt idx="671">
                  <c:v>0.17356042842622524</c:v>
                </c:pt>
                <c:pt idx="672">
                  <c:v>0.20664501295598825</c:v>
                </c:pt>
                <c:pt idx="673">
                  <c:v>0.17781682326345943</c:v>
                </c:pt>
                <c:pt idx="674">
                  <c:v>0.17346599169548949</c:v>
                </c:pt>
                <c:pt idx="675">
                  <c:v>0.17654110768773629</c:v>
                </c:pt>
                <c:pt idx="676">
                  <c:v>0.18991069082278031</c:v>
                </c:pt>
                <c:pt idx="677">
                  <c:v>0.16458233589849414</c:v>
                </c:pt>
                <c:pt idx="678">
                  <c:v>0.16011810465067572</c:v>
                </c:pt>
                <c:pt idx="679">
                  <c:v>0.16724473424406092</c:v>
                </c:pt>
                <c:pt idx="680">
                  <c:v>0.18335447742923877</c:v>
                </c:pt>
                <c:pt idx="681">
                  <c:v>0.19207222082092315</c:v>
                </c:pt>
                <c:pt idx="682">
                  <c:v>0.1617624270767915</c:v>
                </c:pt>
                <c:pt idx="683">
                  <c:v>0.17363313974910846</c:v>
                </c:pt>
                <c:pt idx="684">
                  <c:v>0.16552333842996958</c:v>
                </c:pt>
                <c:pt idx="685">
                  <c:v>0.20298103251733143</c:v>
                </c:pt>
                <c:pt idx="686">
                  <c:v>0.18599411152423942</c:v>
                </c:pt>
                <c:pt idx="687">
                  <c:v>0.17362529982200264</c:v>
                </c:pt>
                <c:pt idx="688">
                  <c:v>0.16671841417584052</c:v>
                </c:pt>
                <c:pt idx="689">
                  <c:v>0.16346526689430876</c:v>
                </c:pt>
                <c:pt idx="690">
                  <c:v>0.15967213674135802</c:v>
                </c:pt>
                <c:pt idx="691">
                  <c:v>0.19111717935640754</c:v>
                </c:pt>
                <c:pt idx="692">
                  <c:v>0.15552248217749282</c:v>
                </c:pt>
                <c:pt idx="693">
                  <c:v>0.16049031935727887</c:v>
                </c:pt>
                <c:pt idx="694">
                  <c:v>0.1960584614242491</c:v>
                </c:pt>
                <c:pt idx="695">
                  <c:v>0.18075240121478275</c:v>
                </c:pt>
                <c:pt idx="696">
                  <c:v>0.16570293109525838</c:v>
                </c:pt>
                <c:pt idx="697">
                  <c:v>0.1838226859981312</c:v>
                </c:pt>
                <c:pt idx="698">
                  <c:v>0.18674614881062987</c:v>
                </c:pt>
                <c:pt idx="699">
                  <c:v>0.18349028887605406</c:v>
                </c:pt>
                <c:pt idx="700">
                  <c:v>0.19098272173216785</c:v>
                </c:pt>
                <c:pt idx="701">
                  <c:v>0.18975556158159157</c:v>
                </c:pt>
                <c:pt idx="702">
                  <c:v>0.18540860607137533</c:v>
                </c:pt>
                <c:pt idx="703">
                  <c:v>0.16996764399643241</c:v>
                </c:pt>
                <c:pt idx="704">
                  <c:v>0.18336274093435306</c:v>
                </c:pt>
                <c:pt idx="705">
                  <c:v>0.16867267008137407</c:v>
                </c:pt>
                <c:pt idx="706">
                  <c:v>0.19065552039599851</c:v>
                </c:pt>
                <c:pt idx="707">
                  <c:v>0.18684264890198449</c:v>
                </c:pt>
                <c:pt idx="708">
                  <c:v>0.16255613512145364</c:v>
                </c:pt>
                <c:pt idx="709">
                  <c:v>0.14858632104664971</c:v>
                </c:pt>
                <c:pt idx="710">
                  <c:v>0.17672110629539847</c:v>
                </c:pt>
                <c:pt idx="711">
                  <c:v>0.17250004626668075</c:v>
                </c:pt>
                <c:pt idx="712">
                  <c:v>0.15117499616900762</c:v>
                </c:pt>
                <c:pt idx="713">
                  <c:v>0.16884255281702271</c:v>
                </c:pt>
                <c:pt idx="714">
                  <c:v>0.18873064947398815</c:v>
                </c:pt>
                <c:pt idx="715">
                  <c:v>0.16830967762513024</c:v>
                </c:pt>
                <c:pt idx="716">
                  <c:v>0.18034969288023919</c:v>
                </c:pt>
                <c:pt idx="717">
                  <c:v>0.18522419864697398</c:v>
                </c:pt>
                <c:pt idx="718">
                  <c:v>0.1640063411396572</c:v>
                </c:pt>
                <c:pt idx="719">
                  <c:v>0.17497093402394207</c:v>
                </c:pt>
                <c:pt idx="720">
                  <c:v>0.18492007207178288</c:v>
                </c:pt>
                <c:pt idx="721">
                  <c:v>0.16160070274698066</c:v>
                </c:pt>
                <c:pt idx="722">
                  <c:v>0.18404941576993689</c:v>
                </c:pt>
                <c:pt idx="723">
                  <c:v>0.16100260091537263</c:v>
                </c:pt>
                <c:pt idx="724">
                  <c:v>0.16962254940378921</c:v>
                </c:pt>
                <c:pt idx="725">
                  <c:v>0.16574967818144598</c:v>
                </c:pt>
                <c:pt idx="726">
                  <c:v>0.15529846316693474</c:v>
                </c:pt>
                <c:pt idx="727">
                  <c:v>0.18768288868139293</c:v>
                </c:pt>
                <c:pt idx="728">
                  <c:v>0.15580033031019644</c:v>
                </c:pt>
                <c:pt idx="729">
                  <c:v>0.17425729461191805</c:v>
                </c:pt>
                <c:pt idx="730">
                  <c:v>0.18083584328953106</c:v>
                </c:pt>
                <c:pt idx="731">
                  <c:v>0.165189825972621</c:v>
                </c:pt>
                <c:pt idx="732">
                  <c:v>0.17381308845941856</c:v>
                </c:pt>
                <c:pt idx="733">
                  <c:v>0.15973379000200008</c:v>
                </c:pt>
                <c:pt idx="734">
                  <c:v>0.17698934605087807</c:v>
                </c:pt>
                <c:pt idx="735">
                  <c:v>0.16120612946517829</c:v>
                </c:pt>
                <c:pt idx="736">
                  <c:v>0.17828936259607672</c:v>
                </c:pt>
                <c:pt idx="737">
                  <c:v>0.16189598923848067</c:v>
                </c:pt>
                <c:pt idx="738">
                  <c:v>0.19130142959057247</c:v>
                </c:pt>
                <c:pt idx="739">
                  <c:v>0.16928030497945271</c:v>
                </c:pt>
                <c:pt idx="740">
                  <c:v>0.16678179565527826</c:v>
                </c:pt>
                <c:pt idx="741">
                  <c:v>0.16964723212014704</c:v>
                </c:pt>
                <c:pt idx="742">
                  <c:v>0.18107584767246468</c:v>
                </c:pt>
                <c:pt idx="743">
                  <c:v>0.15549476933323256</c:v>
                </c:pt>
                <c:pt idx="744">
                  <c:v>0.15655974634500797</c:v>
                </c:pt>
                <c:pt idx="745">
                  <c:v>0.18914349364420868</c:v>
                </c:pt>
                <c:pt idx="746">
                  <c:v>0.17734390043459222</c:v>
                </c:pt>
                <c:pt idx="747">
                  <c:v>0.15475820564317613</c:v>
                </c:pt>
                <c:pt idx="748">
                  <c:v>0.16233726479585101</c:v>
                </c:pt>
                <c:pt idx="749">
                  <c:v>0.17331108133536724</c:v>
                </c:pt>
                <c:pt idx="750">
                  <c:v>0.17691921531913921</c:v>
                </c:pt>
                <c:pt idx="751">
                  <c:v>0.17260934904114136</c:v>
                </c:pt>
                <c:pt idx="752">
                  <c:v>0.18933074226772367</c:v>
                </c:pt>
                <c:pt idx="753">
                  <c:v>0.17485765805518586</c:v>
                </c:pt>
                <c:pt idx="754">
                  <c:v>0.17481555862270912</c:v>
                </c:pt>
                <c:pt idx="755">
                  <c:v>0.15959359149705399</c:v>
                </c:pt>
                <c:pt idx="756">
                  <c:v>0.17357116822073487</c:v>
                </c:pt>
                <c:pt idx="757">
                  <c:v>0.18774213409733312</c:v>
                </c:pt>
                <c:pt idx="758">
                  <c:v>0.19078531444834693</c:v>
                </c:pt>
                <c:pt idx="759">
                  <c:v>0.17248685846174647</c:v>
                </c:pt>
                <c:pt idx="760">
                  <c:v>0.15013203671830647</c:v>
                </c:pt>
                <c:pt idx="761">
                  <c:v>0.17345213272604826</c:v>
                </c:pt>
                <c:pt idx="762">
                  <c:v>0.19051479702544988</c:v>
                </c:pt>
                <c:pt idx="763">
                  <c:v>0.15836798298019913</c:v>
                </c:pt>
                <c:pt idx="764">
                  <c:v>0.2043948473544398</c:v>
                </c:pt>
                <c:pt idx="765">
                  <c:v>0.16054887720239877</c:v>
                </c:pt>
                <c:pt idx="766">
                  <c:v>0.18313568739152167</c:v>
                </c:pt>
                <c:pt idx="767">
                  <c:v>0.18136635040828009</c:v>
                </c:pt>
                <c:pt idx="768">
                  <c:v>0.18238795470170352</c:v>
                </c:pt>
                <c:pt idx="769">
                  <c:v>0.16005360025989723</c:v>
                </c:pt>
                <c:pt idx="770">
                  <c:v>0.17385655098839098</c:v>
                </c:pt>
                <c:pt idx="771">
                  <c:v>0.16331694124676879</c:v>
                </c:pt>
                <c:pt idx="772">
                  <c:v>0.18182875801864448</c:v>
                </c:pt>
                <c:pt idx="773">
                  <c:v>0.18482421471931498</c:v>
                </c:pt>
                <c:pt idx="774">
                  <c:v>0.17480706440048807</c:v>
                </c:pt>
                <c:pt idx="775">
                  <c:v>0.17404853262029418</c:v>
                </c:pt>
                <c:pt idx="776">
                  <c:v>0.17889185484370002</c:v>
                </c:pt>
                <c:pt idx="777">
                  <c:v>0.17291008402088112</c:v>
                </c:pt>
                <c:pt idx="778">
                  <c:v>0.1654069300092062</c:v>
                </c:pt>
                <c:pt idx="779">
                  <c:v>0.16613779034309442</c:v>
                </c:pt>
                <c:pt idx="780">
                  <c:v>0.17974793518277354</c:v>
                </c:pt>
                <c:pt idx="781">
                  <c:v>0.16935312009184306</c:v>
                </c:pt>
                <c:pt idx="782">
                  <c:v>0.18853063932353503</c:v>
                </c:pt>
                <c:pt idx="783">
                  <c:v>0.19484713431034523</c:v>
                </c:pt>
                <c:pt idx="784">
                  <c:v>0.18412249278678644</c:v>
                </c:pt>
                <c:pt idx="785">
                  <c:v>0.18026667485253395</c:v>
                </c:pt>
                <c:pt idx="786">
                  <c:v>0.16363807400294123</c:v>
                </c:pt>
                <c:pt idx="787">
                  <c:v>0.16283855002440661</c:v>
                </c:pt>
                <c:pt idx="788">
                  <c:v>0.18087787163172028</c:v>
                </c:pt>
                <c:pt idx="789">
                  <c:v>0.19277127939965222</c:v>
                </c:pt>
                <c:pt idx="790">
                  <c:v>0.18336492392761658</c:v>
                </c:pt>
                <c:pt idx="791">
                  <c:v>0.18391972968018089</c:v>
                </c:pt>
                <c:pt idx="792">
                  <c:v>0.17942267183858585</c:v>
                </c:pt>
                <c:pt idx="793">
                  <c:v>0.18786896377896517</c:v>
                </c:pt>
                <c:pt idx="794">
                  <c:v>0.17587377715273261</c:v>
                </c:pt>
                <c:pt idx="795">
                  <c:v>0.16479332852115131</c:v>
                </c:pt>
                <c:pt idx="796">
                  <c:v>0.16719499524515502</c:v>
                </c:pt>
                <c:pt idx="797">
                  <c:v>0.16054388816900383</c:v>
                </c:pt>
                <c:pt idx="798">
                  <c:v>0.18247173119365642</c:v>
                </c:pt>
                <c:pt idx="799">
                  <c:v>0.18242850912847197</c:v>
                </c:pt>
                <c:pt idx="800">
                  <c:v>0.16179322800453216</c:v>
                </c:pt>
                <c:pt idx="801">
                  <c:v>0.17707585784089488</c:v>
                </c:pt>
                <c:pt idx="802">
                  <c:v>0.16578633518726255</c:v>
                </c:pt>
                <c:pt idx="803">
                  <c:v>0.1728668730871154</c:v>
                </c:pt>
                <c:pt idx="804">
                  <c:v>0.17834084267196201</c:v>
                </c:pt>
                <c:pt idx="805">
                  <c:v>0.16845178623961479</c:v>
                </c:pt>
                <c:pt idx="806">
                  <c:v>0.16384158441797761</c:v>
                </c:pt>
                <c:pt idx="807">
                  <c:v>0.18701571923439622</c:v>
                </c:pt>
                <c:pt idx="808">
                  <c:v>0.17892172746652249</c:v>
                </c:pt>
                <c:pt idx="809">
                  <c:v>0.16298176554243518</c:v>
                </c:pt>
                <c:pt idx="810">
                  <c:v>0.18805802186204551</c:v>
                </c:pt>
                <c:pt idx="811">
                  <c:v>0.18545002415819223</c:v>
                </c:pt>
                <c:pt idx="812">
                  <c:v>0.17232103928329398</c:v>
                </c:pt>
                <c:pt idx="813">
                  <c:v>0.16910906092412029</c:v>
                </c:pt>
                <c:pt idx="814">
                  <c:v>0.17610344896461688</c:v>
                </c:pt>
                <c:pt idx="815">
                  <c:v>0.16222045531475845</c:v>
                </c:pt>
                <c:pt idx="816">
                  <c:v>0.15884011959517361</c:v>
                </c:pt>
                <c:pt idx="817">
                  <c:v>0.19472521548179864</c:v>
                </c:pt>
                <c:pt idx="818">
                  <c:v>0.17308680967735579</c:v>
                </c:pt>
                <c:pt idx="819">
                  <c:v>0.19493020053979435</c:v>
                </c:pt>
                <c:pt idx="820">
                  <c:v>0.17889702269478006</c:v>
                </c:pt>
                <c:pt idx="821">
                  <c:v>0.16646779878302922</c:v>
                </c:pt>
                <c:pt idx="822">
                  <c:v>0.18841148900076501</c:v>
                </c:pt>
                <c:pt idx="823">
                  <c:v>0.1724932453407084</c:v>
                </c:pt>
                <c:pt idx="824">
                  <c:v>0.15722863056547678</c:v>
                </c:pt>
                <c:pt idx="825">
                  <c:v>0.16767366449729024</c:v>
                </c:pt>
                <c:pt idx="826">
                  <c:v>0.17764726787850271</c:v>
                </c:pt>
                <c:pt idx="827">
                  <c:v>0.17053374019850864</c:v>
                </c:pt>
                <c:pt idx="828">
                  <c:v>0.16342356347045453</c:v>
                </c:pt>
                <c:pt idx="829">
                  <c:v>0.20882378446487723</c:v>
                </c:pt>
                <c:pt idx="830">
                  <c:v>0.175792948962985</c:v>
                </c:pt>
                <c:pt idx="831">
                  <c:v>0.17232031516231019</c:v>
                </c:pt>
                <c:pt idx="832">
                  <c:v>0.18632180419539171</c:v>
                </c:pt>
                <c:pt idx="833">
                  <c:v>0.17470081895919731</c:v>
                </c:pt>
                <c:pt idx="834">
                  <c:v>0.17875039178799604</c:v>
                </c:pt>
                <c:pt idx="835">
                  <c:v>0.19138810184283456</c:v>
                </c:pt>
                <c:pt idx="836">
                  <c:v>0.15975951413539941</c:v>
                </c:pt>
                <c:pt idx="837">
                  <c:v>0.19813105405434353</c:v>
                </c:pt>
                <c:pt idx="838">
                  <c:v>0.18972846656555359</c:v>
                </c:pt>
                <c:pt idx="839">
                  <c:v>0.17043952291729972</c:v>
                </c:pt>
                <c:pt idx="840">
                  <c:v>0.19292443612643226</c:v>
                </c:pt>
                <c:pt idx="841">
                  <c:v>0.1618580722951336</c:v>
                </c:pt>
                <c:pt idx="842">
                  <c:v>0.20341840496205316</c:v>
                </c:pt>
                <c:pt idx="843">
                  <c:v>0.1765001915661718</c:v>
                </c:pt>
                <c:pt idx="844">
                  <c:v>0.17967461742584803</c:v>
                </c:pt>
                <c:pt idx="845">
                  <c:v>0.17501777898454998</c:v>
                </c:pt>
                <c:pt idx="846">
                  <c:v>0.18438958598676494</c:v>
                </c:pt>
                <c:pt idx="847">
                  <c:v>0.18507674410558145</c:v>
                </c:pt>
                <c:pt idx="848">
                  <c:v>0.16895058113115333</c:v>
                </c:pt>
                <c:pt idx="849">
                  <c:v>0.17398526331143868</c:v>
                </c:pt>
                <c:pt idx="850">
                  <c:v>0.1777956198458456</c:v>
                </c:pt>
                <c:pt idx="851">
                  <c:v>0.17145329765080577</c:v>
                </c:pt>
                <c:pt idx="852">
                  <c:v>0.17029872760816583</c:v>
                </c:pt>
                <c:pt idx="853">
                  <c:v>0.19601677522116359</c:v>
                </c:pt>
                <c:pt idx="854">
                  <c:v>0.17774241701497678</c:v>
                </c:pt>
                <c:pt idx="855">
                  <c:v>0.22946398444857016</c:v>
                </c:pt>
                <c:pt idx="856">
                  <c:v>0.16244372536349366</c:v>
                </c:pt>
                <c:pt idx="857">
                  <c:v>0.18619507458982534</c:v>
                </c:pt>
                <c:pt idx="858">
                  <c:v>0.17169463226904827</c:v>
                </c:pt>
                <c:pt idx="859">
                  <c:v>0.17660249162276398</c:v>
                </c:pt>
                <c:pt idx="860">
                  <c:v>0.16314950376519841</c:v>
                </c:pt>
                <c:pt idx="861">
                  <c:v>0.17396984826371176</c:v>
                </c:pt>
                <c:pt idx="862">
                  <c:v>0.18266893779507953</c:v>
                </c:pt>
                <c:pt idx="863">
                  <c:v>0.19232660331223411</c:v>
                </c:pt>
                <c:pt idx="864">
                  <c:v>0.17532779028083442</c:v>
                </c:pt>
                <c:pt idx="865">
                  <c:v>0.16141388989103256</c:v>
                </c:pt>
                <c:pt idx="866">
                  <c:v>0.16748676654714742</c:v>
                </c:pt>
                <c:pt idx="867">
                  <c:v>0.1635368620224652</c:v>
                </c:pt>
                <c:pt idx="868">
                  <c:v>0.17121104343780283</c:v>
                </c:pt>
                <c:pt idx="869">
                  <c:v>0.16262383095631419</c:v>
                </c:pt>
                <c:pt idx="870">
                  <c:v>0.1666146057403198</c:v>
                </c:pt>
                <c:pt idx="871">
                  <c:v>0.17955486382020433</c:v>
                </c:pt>
                <c:pt idx="872">
                  <c:v>0.16682415781940127</c:v>
                </c:pt>
                <c:pt idx="873">
                  <c:v>0.18893531686379936</c:v>
                </c:pt>
                <c:pt idx="874">
                  <c:v>0.1807678730808131</c:v>
                </c:pt>
                <c:pt idx="875">
                  <c:v>0.16082292947146207</c:v>
                </c:pt>
                <c:pt idx="876">
                  <c:v>0.16904607345721137</c:v>
                </c:pt>
                <c:pt idx="877">
                  <c:v>0.17817973054608416</c:v>
                </c:pt>
                <c:pt idx="878">
                  <c:v>0.16964958742281136</c:v>
                </c:pt>
                <c:pt idx="879">
                  <c:v>0.17146938697931216</c:v>
                </c:pt>
                <c:pt idx="880">
                  <c:v>0.16243898173262108</c:v>
                </c:pt>
                <c:pt idx="881">
                  <c:v>0.16741847006687649</c:v>
                </c:pt>
                <c:pt idx="882">
                  <c:v>0.17894069695324857</c:v>
                </c:pt>
                <c:pt idx="883">
                  <c:v>0.17013235955417857</c:v>
                </c:pt>
                <c:pt idx="884">
                  <c:v>0.15004475351194674</c:v>
                </c:pt>
                <c:pt idx="885">
                  <c:v>0.18589496262824295</c:v>
                </c:pt>
                <c:pt idx="886">
                  <c:v>0.15226071179990333</c:v>
                </c:pt>
                <c:pt idx="887">
                  <c:v>0.17883238035031571</c:v>
                </c:pt>
                <c:pt idx="888">
                  <c:v>0.18448670281208251</c:v>
                </c:pt>
                <c:pt idx="889">
                  <c:v>0.18731118459478374</c:v>
                </c:pt>
                <c:pt idx="890">
                  <c:v>0.17756963759265629</c:v>
                </c:pt>
                <c:pt idx="891">
                  <c:v>0.17640925245135589</c:v>
                </c:pt>
                <c:pt idx="892">
                  <c:v>0.18490863993154932</c:v>
                </c:pt>
                <c:pt idx="893">
                  <c:v>0.17198367270254961</c:v>
                </c:pt>
                <c:pt idx="894">
                  <c:v>0.16280192578771657</c:v>
                </c:pt>
                <c:pt idx="895">
                  <c:v>0.18158327471477401</c:v>
                </c:pt>
                <c:pt idx="896">
                  <c:v>0.16447983588459747</c:v>
                </c:pt>
                <c:pt idx="897">
                  <c:v>0.20314581030220524</c:v>
                </c:pt>
                <c:pt idx="898">
                  <c:v>0.16661701449497324</c:v>
                </c:pt>
                <c:pt idx="899">
                  <c:v>0.18516797293470577</c:v>
                </c:pt>
                <c:pt idx="900">
                  <c:v>0.17293745167778057</c:v>
                </c:pt>
                <c:pt idx="901">
                  <c:v>0.15807162879680939</c:v>
                </c:pt>
                <c:pt idx="902">
                  <c:v>0.18083052485112325</c:v>
                </c:pt>
                <c:pt idx="903">
                  <c:v>0.1649498255590108</c:v>
                </c:pt>
                <c:pt idx="904">
                  <c:v>0.17112944731993823</c:v>
                </c:pt>
                <c:pt idx="905">
                  <c:v>0.15762842943502997</c:v>
                </c:pt>
                <c:pt idx="906">
                  <c:v>0.16835479420342386</c:v>
                </c:pt>
                <c:pt idx="907">
                  <c:v>0.17218249281078621</c:v>
                </c:pt>
                <c:pt idx="908">
                  <c:v>0.15242427333183967</c:v>
                </c:pt>
                <c:pt idx="909">
                  <c:v>0.16559065105614779</c:v>
                </c:pt>
                <c:pt idx="910">
                  <c:v>0.15251171334586719</c:v>
                </c:pt>
                <c:pt idx="911">
                  <c:v>0.19198179707158636</c:v>
                </c:pt>
                <c:pt idx="912">
                  <c:v>0.17656372377318458</c:v>
                </c:pt>
                <c:pt idx="913">
                  <c:v>0.16662824728951733</c:v>
                </c:pt>
                <c:pt idx="914">
                  <c:v>0.17496645347804637</c:v>
                </c:pt>
                <c:pt idx="915">
                  <c:v>0.17329108521948133</c:v>
                </c:pt>
                <c:pt idx="916">
                  <c:v>0.16526155792548938</c:v>
                </c:pt>
                <c:pt idx="917">
                  <c:v>0.16553894823359536</c:v>
                </c:pt>
                <c:pt idx="918">
                  <c:v>0.16589272683535722</c:v>
                </c:pt>
                <c:pt idx="919">
                  <c:v>0.18456136289338509</c:v>
                </c:pt>
                <c:pt idx="920">
                  <c:v>0.16864818410428994</c:v>
                </c:pt>
                <c:pt idx="921">
                  <c:v>0.17375323685733823</c:v>
                </c:pt>
                <c:pt idx="922">
                  <c:v>0.1762868028266025</c:v>
                </c:pt>
                <c:pt idx="923">
                  <c:v>0.14983029504959927</c:v>
                </c:pt>
                <c:pt idx="924">
                  <c:v>0.16766127610255246</c:v>
                </c:pt>
                <c:pt idx="925">
                  <c:v>0.17888670226263298</c:v>
                </c:pt>
                <c:pt idx="926">
                  <c:v>0.16973982726948822</c:v>
                </c:pt>
                <c:pt idx="927">
                  <c:v>0.15952847074475909</c:v>
                </c:pt>
                <c:pt idx="928">
                  <c:v>0.16932128546101247</c:v>
                </c:pt>
                <c:pt idx="929">
                  <c:v>0.17526976709339659</c:v>
                </c:pt>
                <c:pt idx="930">
                  <c:v>0.17030475017838764</c:v>
                </c:pt>
                <c:pt idx="931">
                  <c:v>0.1760387202841297</c:v>
                </c:pt>
                <c:pt idx="932">
                  <c:v>0.19429210666143101</c:v>
                </c:pt>
                <c:pt idx="933">
                  <c:v>0.19759587780879065</c:v>
                </c:pt>
                <c:pt idx="934">
                  <c:v>0.18905260740161853</c:v>
                </c:pt>
                <c:pt idx="935">
                  <c:v>0.17958929514321001</c:v>
                </c:pt>
                <c:pt idx="936">
                  <c:v>0.18069063964380241</c:v>
                </c:pt>
                <c:pt idx="937">
                  <c:v>0.17861306065247973</c:v>
                </c:pt>
                <c:pt idx="938">
                  <c:v>0.15142548035448689</c:v>
                </c:pt>
                <c:pt idx="939">
                  <c:v>0.18398506206240692</c:v>
                </c:pt>
                <c:pt idx="940">
                  <c:v>0.15703736954399697</c:v>
                </c:pt>
                <c:pt idx="941">
                  <c:v>0.18274536596333141</c:v>
                </c:pt>
                <c:pt idx="942">
                  <c:v>0.16521860214668252</c:v>
                </c:pt>
                <c:pt idx="943">
                  <c:v>0.20281371598253353</c:v>
                </c:pt>
                <c:pt idx="944">
                  <c:v>0.16732993241416641</c:v>
                </c:pt>
                <c:pt idx="945">
                  <c:v>0.17770604005578711</c:v>
                </c:pt>
                <c:pt idx="946">
                  <c:v>0.17694210096006163</c:v>
                </c:pt>
                <c:pt idx="947">
                  <c:v>0.1672985594531472</c:v>
                </c:pt>
                <c:pt idx="948">
                  <c:v>0.17415442073612247</c:v>
                </c:pt>
                <c:pt idx="949">
                  <c:v>0.17781629475744035</c:v>
                </c:pt>
                <c:pt idx="950">
                  <c:v>0.187656816488528</c:v>
                </c:pt>
                <c:pt idx="951">
                  <c:v>0.1909588434379241</c:v>
                </c:pt>
                <c:pt idx="952">
                  <c:v>0.17556956889470515</c:v>
                </c:pt>
                <c:pt idx="953">
                  <c:v>0.17877169801332882</c:v>
                </c:pt>
                <c:pt idx="954">
                  <c:v>0.15462472261846466</c:v>
                </c:pt>
                <c:pt idx="955">
                  <c:v>0.19906187630418665</c:v>
                </c:pt>
                <c:pt idx="956">
                  <c:v>0.16631633738793553</c:v>
                </c:pt>
                <c:pt idx="957">
                  <c:v>0.1701312946449941</c:v>
                </c:pt>
                <c:pt idx="958">
                  <c:v>0.17732857864708745</c:v>
                </c:pt>
                <c:pt idx="959">
                  <c:v>0.17236695117346013</c:v>
                </c:pt>
                <c:pt idx="960">
                  <c:v>0.16804504812861024</c:v>
                </c:pt>
                <c:pt idx="961">
                  <c:v>0.19064647897367312</c:v>
                </c:pt>
                <c:pt idx="962">
                  <c:v>0.17413355725397503</c:v>
                </c:pt>
                <c:pt idx="963">
                  <c:v>0.15938208503413107</c:v>
                </c:pt>
                <c:pt idx="964">
                  <c:v>0.17873910614346825</c:v>
                </c:pt>
                <c:pt idx="965">
                  <c:v>0.17498153376113953</c:v>
                </c:pt>
                <c:pt idx="966">
                  <c:v>0.17079458941933764</c:v>
                </c:pt>
                <c:pt idx="967">
                  <c:v>0.16318190409303771</c:v>
                </c:pt>
                <c:pt idx="968">
                  <c:v>0.17565239038040381</c:v>
                </c:pt>
                <c:pt idx="969">
                  <c:v>0.16567253484822322</c:v>
                </c:pt>
                <c:pt idx="970">
                  <c:v>0.19279523657616798</c:v>
                </c:pt>
                <c:pt idx="971">
                  <c:v>0.15016271928714436</c:v>
                </c:pt>
                <c:pt idx="972">
                  <c:v>0.15397481441279218</c:v>
                </c:pt>
                <c:pt idx="973">
                  <c:v>0.15713132107203243</c:v>
                </c:pt>
                <c:pt idx="974">
                  <c:v>0.17809565662335014</c:v>
                </c:pt>
                <c:pt idx="975">
                  <c:v>0.18874515243508375</c:v>
                </c:pt>
                <c:pt idx="976">
                  <c:v>0.15863335502634271</c:v>
                </c:pt>
                <c:pt idx="977">
                  <c:v>0.16915521433775746</c:v>
                </c:pt>
                <c:pt idx="978">
                  <c:v>0.17026679699921801</c:v>
                </c:pt>
                <c:pt idx="979">
                  <c:v>0.17515436687654479</c:v>
                </c:pt>
                <c:pt idx="980">
                  <c:v>0.1767971494038022</c:v>
                </c:pt>
                <c:pt idx="981">
                  <c:v>0.17809997660319665</c:v>
                </c:pt>
                <c:pt idx="982">
                  <c:v>0.15324350768535319</c:v>
                </c:pt>
                <c:pt idx="983">
                  <c:v>0.17587947961578865</c:v>
                </c:pt>
                <c:pt idx="984">
                  <c:v>0.17114279139913049</c:v>
                </c:pt>
                <c:pt idx="985">
                  <c:v>0.16184176251674809</c:v>
                </c:pt>
                <c:pt idx="986">
                  <c:v>0.17041943622129091</c:v>
                </c:pt>
                <c:pt idx="987">
                  <c:v>0.19338248241126013</c:v>
                </c:pt>
                <c:pt idx="988">
                  <c:v>0.19228825914915601</c:v>
                </c:pt>
                <c:pt idx="989">
                  <c:v>0.1849020836223213</c:v>
                </c:pt>
                <c:pt idx="990">
                  <c:v>0.14960677876287024</c:v>
                </c:pt>
                <c:pt idx="991">
                  <c:v>0.15547201552652332</c:v>
                </c:pt>
                <c:pt idx="992">
                  <c:v>0.16604016462448831</c:v>
                </c:pt>
                <c:pt idx="993">
                  <c:v>0.15649871149590674</c:v>
                </c:pt>
                <c:pt idx="994">
                  <c:v>0.18584666091799887</c:v>
                </c:pt>
                <c:pt idx="995">
                  <c:v>0.15746794791572494</c:v>
                </c:pt>
                <c:pt idx="996">
                  <c:v>0.18077382008411977</c:v>
                </c:pt>
                <c:pt idx="997">
                  <c:v>0.19134741973063227</c:v>
                </c:pt>
                <c:pt idx="998">
                  <c:v>0.17445528795180018</c:v>
                </c:pt>
                <c:pt idx="999">
                  <c:v>0.16023849044592572</c:v>
                </c:pt>
                <c:pt idx="1000">
                  <c:v>0.16681473816689701</c:v>
                </c:pt>
                <c:pt idx="1001">
                  <c:v>0.15678670115394669</c:v>
                </c:pt>
                <c:pt idx="1002">
                  <c:v>0.18940371786268062</c:v>
                </c:pt>
                <c:pt idx="1003">
                  <c:v>0.16184553398490573</c:v>
                </c:pt>
                <c:pt idx="1004">
                  <c:v>0.18200726689939176</c:v>
                </c:pt>
                <c:pt idx="1005">
                  <c:v>0.1757165917837073</c:v>
                </c:pt>
                <c:pt idx="1006">
                  <c:v>0.18638975374572356</c:v>
                </c:pt>
                <c:pt idx="1007">
                  <c:v>0.17756966908880253</c:v>
                </c:pt>
                <c:pt idx="1008">
                  <c:v>0.16573457862758914</c:v>
                </c:pt>
                <c:pt idx="1009">
                  <c:v>0.17933466191381986</c:v>
                </c:pt>
                <c:pt idx="1010">
                  <c:v>0.19648400608570477</c:v>
                </c:pt>
                <c:pt idx="1011">
                  <c:v>0.17377065773531736</c:v>
                </c:pt>
                <c:pt idx="1012">
                  <c:v>0.16710928803871791</c:v>
                </c:pt>
                <c:pt idx="1013">
                  <c:v>0.18087018470467464</c:v>
                </c:pt>
                <c:pt idx="1014">
                  <c:v>0.17384388039881818</c:v>
                </c:pt>
                <c:pt idx="1015">
                  <c:v>0.1889212676522774</c:v>
                </c:pt>
                <c:pt idx="1016">
                  <c:v>0.17654237481821508</c:v>
                </c:pt>
                <c:pt idx="1017">
                  <c:v>0.16445026444552005</c:v>
                </c:pt>
                <c:pt idx="1018">
                  <c:v>0.17746675127590972</c:v>
                </c:pt>
                <c:pt idx="1019">
                  <c:v>0.19259676110042165</c:v>
                </c:pt>
                <c:pt idx="1020">
                  <c:v>0.15698498809824821</c:v>
                </c:pt>
                <c:pt idx="1021">
                  <c:v>0.20668086308441583</c:v>
                </c:pt>
                <c:pt idx="1022">
                  <c:v>0.15331770418434928</c:v>
                </c:pt>
                <c:pt idx="1023">
                  <c:v>0.1645238690182807</c:v>
                </c:pt>
                <c:pt idx="1024">
                  <c:v>0.16383184959774205</c:v>
                </c:pt>
                <c:pt idx="1025">
                  <c:v>0.16912111582463749</c:v>
                </c:pt>
                <c:pt idx="1026">
                  <c:v>0.18670612565432451</c:v>
                </c:pt>
                <c:pt idx="1027">
                  <c:v>0.18933993047927566</c:v>
                </c:pt>
                <c:pt idx="1028">
                  <c:v>0.18250554624091184</c:v>
                </c:pt>
                <c:pt idx="1029">
                  <c:v>0.15313443424520354</c:v>
                </c:pt>
                <c:pt idx="1030">
                  <c:v>0.1815231764626859</c:v>
                </c:pt>
                <c:pt idx="1031">
                  <c:v>0.15557778927865448</c:v>
                </c:pt>
                <c:pt idx="1032">
                  <c:v>0.15592612640294234</c:v>
                </c:pt>
                <c:pt idx="1033">
                  <c:v>0.17955877590730521</c:v>
                </c:pt>
                <c:pt idx="1034">
                  <c:v>0.17783693569362161</c:v>
                </c:pt>
                <c:pt idx="1035">
                  <c:v>0.17446271716565054</c:v>
                </c:pt>
                <c:pt idx="1036">
                  <c:v>0.19314937251596231</c:v>
                </c:pt>
                <c:pt idx="1037">
                  <c:v>0.20284491837181207</c:v>
                </c:pt>
                <c:pt idx="1038">
                  <c:v>0.16763767746720168</c:v>
                </c:pt>
                <c:pt idx="1039">
                  <c:v>0.20080169378041163</c:v>
                </c:pt>
                <c:pt idx="1040">
                  <c:v>0.18690761742371531</c:v>
                </c:pt>
                <c:pt idx="1041">
                  <c:v>0.19213434202223606</c:v>
                </c:pt>
                <c:pt idx="1042">
                  <c:v>0.15623808567847819</c:v>
                </c:pt>
                <c:pt idx="1043">
                  <c:v>0.18425392922708242</c:v>
                </c:pt>
                <c:pt idx="1044">
                  <c:v>0.18056694235654824</c:v>
                </c:pt>
                <c:pt idx="1045">
                  <c:v>0.16649131130107803</c:v>
                </c:pt>
                <c:pt idx="1046">
                  <c:v>0.16201911437646843</c:v>
                </c:pt>
                <c:pt idx="1047">
                  <c:v>0.16560845211144679</c:v>
                </c:pt>
                <c:pt idx="1048">
                  <c:v>0.17641016447164887</c:v>
                </c:pt>
                <c:pt idx="1049">
                  <c:v>0.16235436007921913</c:v>
                </c:pt>
                <c:pt idx="1050">
                  <c:v>0.17858128353442707</c:v>
                </c:pt>
                <c:pt idx="1051">
                  <c:v>0.16429922811599956</c:v>
                </c:pt>
                <c:pt idx="1052">
                  <c:v>0.18103489191779273</c:v>
                </c:pt>
                <c:pt idx="1053">
                  <c:v>0.15527886523161705</c:v>
                </c:pt>
                <c:pt idx="1054">
                  <c:v>0.19374561708674143</c:v>
                </c:pt>
                <c:pt idx="1055">
                  <c:v>0.18432063269448781</c:v>
                </c:pt>
                <c:pt idx="1056">
                  <c:v>0.16589137925294137</c:v>
                </c:pt>
                <c:pt idx="1057">
                  <c:v>0.18536237076463555</c:v>
                </c:pt>
                <c:pt idx="1058">
                  <c:v>0.18996977379936544</c:v>
                </c:pt>
                <c:pt idx="1059">
                  <c:v>0.15832526459394475</c:v>
                </c:pt>
                <c:pt idx="1060">
                  <c:v>0.19600781461700975</c:v>
                </c:pt>
                <c:pt idx="1061">
                  <c:v>0.20370485453969192</c:v>
                </c:pt>
                <c:pt idx="1062">
                  <c:v>0.1794243250810868</c:v>
                </c:pt>
                <c:pt idx="1063">
                  <c:v>0.18408796441759392</c:v>
                </c:pt>
                <c:pt idx="1064">
                  <c:v>0.16087709841844203</c:v>
                </c:pt>
                <c:pt idx="1065">
                  <c:v>0.17991257592626397</c:v>
                </c:pt>
                <c:pt idx="1066">
                  <c:v>0.16203257464837384</c:v>
                </c:pt>
                <c:pt idx="1067">
                  <c:v>0.18973392310424231</c:v>
                </c:pt>
                <c:pt idx="1068">
                  <c:v>0.16958288163526258</c:v>
                </c:pt>
                <c:pt idx="1069">
                  <c:v>0.15982559366437732</c:v>
                </c:pt>
                <c:pt idx="1070">
                  <c:v>0.18441412764731943</c:v>
                </c:pt>
                <c:pt idx="1071">
                  <c:v>0.16983261302890174</c:v>
                </c:pt>
                <c:pt idx="1072">
                  <c:v>0.2008951550949091</c:v>
                </c:pt>
                <c:pt idx="1073">
                  <c:v>0.18419374394988294</c:v>
                </c:pt>
                <c:pt idx="1074">
                  <c:v>0.16226117053011752</c:v>
                </c:pt>
                <c:pt idx="1075">
                  <c:v>0.16537703270218398</c:v>
                </c:pt>
                <c:pt idx="1076">
                  <c:v>0.18141435415924942</c:v>
                </c:pt>
                <c:pt idx="1077">
                  <c:v>0.17409823896608204</c:v>
                </c:pt>
                <c:pt idx="1078">
                  <c:v>0.19648084977747096</c:v>
                </c:pt>
                <c:pt idx="1079">
                  <c:v>0.1610459767195489</c:v>
                </c:pt>
                <c:pt idx="1080">
                  <c:v>0.17049702637697131</c:v>
                </c:pt>
                <c:pt idx="1081">
                  <c:v>0.1644193386073679</c:v>
                </c:pt>
                <c:pt idx="1082">
                  <c:v>0.1764379894273394</c:v>
                </c:pt>
                <c:pt idx="1083">
                  <c:v>0.17467600064195776</c:v>
                </c:pt>
                <c:pt idx="1084">
                  <c:v>0.15234413655246495</c:v>
                </c:pt>
                <c:pt idx="1085">
                  <c:v>0.18784857456365958</c:v>
                </c:pt>
                <c:pt idx="1086">
                  <c:v>0.16859014168477465</c:v>
                </c:pt>
                <c:pt idx="1087">
                  <c:v>0.19746178924935656</c:v>
                </c:pt>
                <c:pt idx="1088">
                  <c:v>0.17356727417760121</c:v>
                </c:pt>
                <c:pt idx="1089">
                  <c:v>0.18464069424355231</c:v>
                </c:pt>
                <c:pt idx="1090">
                  <c:v>0.16157192350660471</c:v>
                </c:pt>
                <c:pt idx="1091">
                  <c:v>0.1837046950911683</c:v>
                </c:pt>
                <c:pt idx="1092">
                  <c:v>0.1767401999881662</c:v>
                </c:pt>
                <c:pt idx="1093">
                  <c:v>0.17159052454337886</c:v>
                </c:pt>
                <c:pt idx="1094">
                  <c:v>0.18167173588027594</c:v>
                </c:pt>
                <c:pt idx="1095">
                  <c:v>0.17960221561333833</c:v>
                </c:pt>
                <c:pt idx="1096">
                  <c:v>0.16255376568141464</c:v>
                </c:pt>
                <c:pt idx="1097">
                  <c:v>0.18685746282417975</c:v>
                </c:pt>
                <c:pt idx="1098">
                  <c:v>0.17466034674816605</c:v>
                </c:pt>
                <c:pt idx="1099">
                  <c:v>0.17222393742331982</c:v>
                </c:pt>
                <c:pt idx="1100">
                  <c:v>0.16973798871285875</c:v>
                </c:pt>
                <c:pt idx="1101">
                  <c:v>0.16753377822985804</c:v>
                </c:pt>
                <c:pt idx="1102">
                  <c:v>0.16382416982682529</c:v>
                </c:pt>
                <c:pt idx="1103">
                  <c:v>0.16798127305029964</c:v>
                </c:pt>
                <c:pt idx="1104">
                  <c:v>0.16802321184656061</c:v>
                </c:pt>
                <c:pt idx="1105">
                  <c:v>0.19637391623078942</c:v>
                </c:pt>
                <c:pt idx="1106">
                  <c:v>0.1787975935853697</c:v>
                </c:pt>
                <c:pt idx="1107">
                  <c:v>0.1842257319758405</c:v>
                </c:pt>
                <c:pt idx="1108">
                  <c:v>0.18070258757689106</c:v>
                </c:pt>
                <c:pt idx="1109">
                  <c:v>0.16651956916645291</c:v>
                </c:pt>
                <c:pt idx="1110">
                  <c:v>0.18164287656673453</c:v>
                </c:pt>
                <c:pt idx="1111">
                  <c:v>0.17551443435398567</c:v>
                </c:pt>
                <c:pt idx="1112">
                  <c:v>0.18010950094541323</c:v>
                </c:pt>
                <c:pt idx="1113">
                  <c:v>0.16762884853491983</c:v>
                </c:pt>
                <c:pt idx="1114">
                  <c:v>0.1752264807780316</c:v>
                </c:pt>
                <c:pt idx="1115">
                  <c:v>0.16066741030415291</c:v>
                </c:pt>
                <c:pt idx="1116">
                  <c:v>0.16473090940602722</c:v>
                </c:pt>
                <c:pt idx="1117">
                  <c:v>0.17341566252839716</c:v>
                </c:pt>
                <c:pt idx="1118">
                  <c:v>0.17171201540174164</c:v>
                </c:pt>
                <c:pt idx="1119">
                  <c:v>0.19057073887818407</c:v>
                </c:pt>
                <c:pt idx="1120">
                  <c:v>0.17435828613531254</c:v>
                </c:pt>
                <c:pt idx="1121">
                  <c:v>0.18076997226519248</c:v>
                </c:pt>
                <c:pt idx="1122">
                  <c:v>0.16595411859753628</c:v>
                </c:pt>
                <c:pt idx="1123">
                  <c:v>0.16326125298967914</c:v>
                </c:pt>
                <c:pt idx="1124">
                  <c:v>0.15697400893654787</c:v>
                </c:pt>
                <c:pt idx="1125">
                  <c:v>0.1966090357035514</c:v>
                </c:pt>
                <c:pt idx="1126">
                  <c:v>0.17036739114036203</c:v>
                </c:pt>
                <c:pt idx="1127">
                  <c:v>0.16551162903572147</c:v>
                </c:pt>
                <c:pt idx="1128">
                  <c:v>0.17634911636472053</c:v>
                </c:pt>
                <c:pt idx="1129">
                  <c:v>0.16236563111634639</c:v>
                </c:pt>
                <c:pt idx="1130">
                  <c:v>0.17863673883196979</c:v>
                </c:pt>
                <c:pt idx="1131">
                  <c:v>0.18715685903732862</c:v>
                </c:pt>
                <c:pt idx="1132">
                  <c:v>0.17764138771134647</c:v>
                </c:pt>
                <c:pt idx="1133">
                  <c:v>0.17943588364215557</c:v>
                </c:pt>
                <c:pt idx="1134">
                  <c:v>0.18019269981260677</c:v>
                </c:pt>
                <c:pt idx="1135">
                  <c:v>0.1718214888084264</c:v>
                </c:pt>
                <c:pt idx="1136">
                  <c:v>0.18142433086591001</c:v>
                </c:pt>
                <c:pt idx="1137">
                  <c:v>0.16125337666682291</c:v>
                </c:pt>
                <c:pt idx="1138">
                  <c:v>0.17458089728523904</c:v>
                </c:pt>
                <c:pt idx="1139">
                  <c:v>0.1757838045286792</c:v>
                </c:pt>
                <c:pt idx="1140">
                  <c:v>0.16730613555406154</c:v>
                </c:pt>
                <c:pt idx="1141">
                  <c:v>0.18733705673033027</c:v>
                </c:pt>
                <c:pt idx="1142">
                  <c:v>0.16364404737282265</c:v>
                </c:pt>
                <c:pt idx="1143">
                  <c:v>0.16473181880917129</c:v>
                </c:pt>
                <c:pt idx="1144">
                  <c:v>0.16627483421161021</c:v>
                </c:pt>
                <c:pt idx="1145">
                  <c:v>0.1949451771032768</c:v>
                </c:pt>
                <c:pt idx="1146">
                  <c:v>0.1616862094371872</c:v>
                </c:pt>
                <c:pt idx="1147">
                  <c:v>0.20192330600473082</c:v>
                </c:pt>
                <c:pt idx="1148">
                  <c:v>0.19611461367778515</c:v>
                </c:pt>
                <c:pt idx="1149">
                  <c:v>0.1813740496126385</c:v>
                </c:pt>
                <c:pt idx="1150">
                  <c:v>0.16061089604036505</c:v>
                </c:pt>
                <c:pt idx="1151">
                  <c:v>0.19411658600657736</c:v>
                </c:pt>
                <c:pt idx="1152">
                  <c:v>0.16599796555810237</c:v>
                </c:pt>
                <c:pt idx="1153">
                  <c:v>0.16563986808011569</c:v>
                </c:pt>
                <c:pt idx="1154">
                  <c:v>0.1892812167689478</c:v>
                </c:pt>
                <c:pt idx="1155">
                  <c:v>0.17893608100095412</c:v>
                </c:pt>
                <c:pt idx="1156">
                  <c:v>0.17886865411943637</c:v>
                </c:pt>
                <c:pt idx="1157">
                  <c:v>0.16722578277436143</c:v>
                </c:pt>
                <c:pt idx="1158">
                  <c:v>0.18351182736791297</c:v>
                </c:pt>
                <c:pt idx="1159">
                  <c:v>0.1663177182019239</c:v>
                </c:pt>
                <c:pt idx="1160">
                  <c:v>0.17775790327443444</c:v>
                </c:pt>
                <c:pt idx="1161">
                  <c:v>0.20215417025762272</c:v>
                </c:pt>
                <c:pt idx="1162">
                  <c:v>0.16862784892558177</c:v>
                </c:pt>
                <c:pt idx="1163">
                  <c:v>0.1642238053430804</c:v>
                </c:pt>
                <c:pt idx="1164">
                  <c:v>0.16064317135202255</c:v>
                </c:pt>
                <c:pt idx="1165">
                  <c:v>0.16349405577993259</c:v>
                </c:pt>
                <c:pt idx="1166">
                  <c:v>0.17100594038788294</c:v>
                </c:pt>
                <c:pt idx="1167">
                  <c:v>0.17407551948778321</c:v>
                </c:pt>
                <c:pt idx="1168">
                  <c:v>0.19392148162188994</c:v>
                </c:pt>
                <c:pt idx="1169">
                  <c:v>0.17829304385380107</c:v>
                </c:pt>
                <c:pt idx="1170">
                  <c:v>0.16644426045229568</c:v>
                </c:pt>
                <c:pt idx="1171">
                  <c:v>0.16967219804989755</c:v>
                </c:pt>
                <c:pt idx="1172">
                  <c:v>0.18679527981537045</c:v>
                </c:pt>
                <c:pt idx="1173">
                  <c:v>0.18736839713793799</c:v>
                </c:pt>
                <c:pt idx="1174">
                  <c:v>0.17996244235724007</c:v>
                </c:pt>
                <c:pt idx="1175">
                  <c:v>0.186189603688313</c:v>
                </c:pt>
                <c:pt idx="1176">
                  <c:v>0.17762713221688939</c:v>
                </c:pt>
                <c:pt idx="1177">
                  <c:v>0.17863840469912146</c:v>
                </c:pt>
                <c:pt idx="1178">
                  <c:v>0.17117015285013595</c:v>
                </c:pt>
                <c:pt idx="1179">
                  <c:v>0.17525877733385115</c:v>
                </c:pt>
                <c:pt idx="1180">
                  <c:v>0.17170374976802955</c:v>
                </c:pt>
                <c:pt idx="1181">
                  <c:v>0.19012703664909283</c:v>
                </c:pt>
                <c:pt idx="1182">
                  <c:v>0.17222317642194945</c:v>
                </c:pt>
                <c:pt idx="1183">
                  <c:v>0.1878567967908267</c:v>
                </c:pt>
                <c:pt idx="1184">
                  <c:v>0.18163741312907869</c:v>
                </c:pt>
                <c:pt idx="1185">
                  <c:v>0.15608028672554961</c:v>
                </c:pt>
                <c:pt idx="1186">
                  <c:v>0.16715795303005457</c:v>
                </c:pt>
                <c:pt idx="1187">
                  <c:v>0.19398011640725976</c:v>
                </c:pt>
                <c:pt idx="1188">
                  <c:v>0.19084993859236396</c:v>
                </c:pt>
                <c:pt idx="1189">
                  <c:v>0.15733743858992497</c:v>
                </c:pt>
                <c:pt idx="1190">
                  <c:v>0.17693766470146055</c:v>
                </c:pt>
                <c:pt idx="1191">
                  <c:v>0.17757338354352126</c:v>
                </c:pt>
                <c:pt idx="1192">
                  <c:v>0.18283869422963278</c:v>
                </c:pt>
                <c:pt idx="1193">
                  <c:v>0.15919415051913732</c:v>
                </c:pt>
                <c:pt idx="1194">
                  <c:v>0.16674013395618162</c:v>
                </c:pt>
                <c:pt idx="1195">
                  <c:v>0.1948458038516134</c:v>
                </c:pt>
                <c:pt idx="1196">
                  <c:v>0.14963126349411801</c:v>
                </c:pt>
                <c:pt idx="1197">
                  <c:v>0.18485197768420514</c:v>
                </c:pt>
                <c:pt idx="1198">
                  <c:v>0.17773714969604537</c:v>
                </c:pt>
                <c:pt idx="1199">
                  <c:v>0.17117488096457473</c:v>
                </c:pt>
                <c:pt idx="1200">
                  <c:v>0.1592079020108253</c:v>
                </c:pt>
                <c:pt idx="1201">
                  <c:v>0.16156637051749886</c:v>
                </c:pt>
                <c:pt idx="1202">
                  <c:v>0.16510148420398732</c:v>
                </c:pt>
                <c:pt idx="1203">
                  <c:v>0.15629351628194224</c:v>
                </c:pt>
                <c:pt idx="1204">
                  <c:v>0.18010982691616237</c:v>
                </c:pt>
                <c:pt idx="1205">
                  <c:v>0.17446758659097686</c:v>
                </c:pt>
                <c:pt idx="1206">
                  <c:v>0.18315733269232445</c:v>
                </c:pt>
                <c:pt idx="1207">
                  <c:v>0.16870528968130827</c:v>
                </c:pt>
                <c:pt idx="1208">
                  <c:v>0.16468824126967485</c:v>
                </c:pt>
                <c:pt idx="1209">
                  <c:v>0.19438280888961076</c:v>
                </c:pt>
                <c:pt idx="1210">
                  <c:v>0.17327286533012357</c:v>
                </c:pt>
                <c:pt idx="1211">
                  <c:v>0.16950905437877747</c:v>
                </c:pt>
                <c:pt idx="1212">
                  <c:v>0.19231739020910085</c:v>
                </c:pt>
                <c:pt idx="1213">
                  <c:v>0.18454258525524253</c:v>
                </c:pt>
                <c:pt idx="1214">
                  <c:v>0.18264164887617476</c:v>
                </c:pt>
                <c:pt idx="1215">
                  <c:v>0.15825035809666821</c:v>
                </c:pt>
                <c:pt idx="1216">
                  <c:v>0.18027764553325604</c:v>
                </c:pt>
                <c:pt idx="1217">
                  <c:v>0.17500520523875199</c:v>
                </c:pt>
                <c:pt idx="1218">
                  <c:v>0.16562603284461486</c:v>
                </c:pt>
                <c:pt idx="1219">
                  <c:v>0.19050522031449713</c:v>
                </c:pt>
                <c:pt idx="1220">
                  <c:v>0.16437542454570903</c:v>
                </c:pt>
                <c:pt idx="1221">
                  <c:v>0.20073514953898808</c:v>
                </c:pt>
                <c:pt idx="1222">
                  <c:v>0.18202032736150078</c:v>
                </c:pt>
                <c:pt idx="1223">
                  <c:v>0.1754729676397252</c:v>
                </c:pt>
                <c:pt idx="1224">
                  <c:v>0.17598141832155459</c:v>
                </c:pt>
                <c:pt idx="1225">
                  <c:v>0.19101921109955775</c:v>
                </c:pt>
                <c:pt idx="1226">
                  <c:v>0.19577642916957586</c:v>
                </c:pt>
                <c:pt idx="1227">
                  <c:v>0.18051630342656244</c:v>
                </c:pt>
                <c:pt idx="1228">
                  <c:v>0.18760097354544539</c:v>
                </c:pt>
                <c:pt idx="1229">
                  <c:v>0.18346377577651218</c:v>
                </c:pt>
                <c:pt idx="1230">
                  <c:v>0.16478632121450934</c:v>
                </c:pt>
                <c:pt idx="1231">
                  <c:v>0.19274375579324612</c:v>
                </c:pt>
                <c:pt idx="1232">
                  <c:v>0.1732753568471061</c:v>
                </c:pt>
                <c:pt idx="1233">
                  <c:v>0.17607409402839011</c:v>
                </c:pt>
                <c:pt idx="1234">
                  <c:v>0.16951974902922168</c:v>
                </c:pt>
                <c:pt idx="1235">
                  <c:v>0.16609016431048629</c:v>
                </c:pt>
                <c:pt idx="1236">
                  <c:v>0.15569881980594286</c:v>
                </c:pt>
                <c:pt idx="1237">
                  <c:v>0.16548072125810151</c:v>
                </c:pt>
                <c:pt idx="1238">
                  <c:v>0.16903835417851273</c:v>
                </c:pt>
                <c:pt idx="1239">
                  <c:v>0.16763083090706532</c:v>
                </c:pt>
                <c:pt idx="1240">
                  <c:v>0.16495717599280507</c:v>
                </c:pt>
                <c:pt idx="1241">
                  <c:v>0.16044320937426057</c:v>
                </c:pt>
                <c:pt idx="1242">
                  <c:v>0.16718760444406963</c:v>
                </c:pt>
                <c:pt idx="1243">
                  <c:v>0.18033214053896135</c:v>
                </c:pt>
                <c:pt idx="1244">
                  <c:v>0.1894911848628118</c:v>
                </c:pt>
                <c:pt idx="1245">
                  <c:v>0.14979802727028291</c:v>
                </c:pt>
                <c:pt idx="1246">
                  <c:v>0.19120233907615417</c:v>
                </c:pt>
                <c:pt idx="1247">
                  <c:v>0.19847439303336459</c:v>
                </c:pt>
                <c:pt idx="1248">
                  <c:v>0.16649936689613051</c:v>
                </c:pt>
                <c:pt idx="1249">
                  <c:v>0.17052416293687603</c:v>
                </c:pt>
                <c:pt idx="1250">
                  <c:v>0.17979462292712062</c:v>
                </c:pt>
                <c:pt idx="1251">
                  <c:v>0.15764564855059374</c:v>
                </c:pt>
                <c:pt idx="1252">
                  <c:v>0.15796166672923131</c:v>
                </c:pt>
                <c:pt idx="1253">
                  <c:v>0.1546685635030885</c:v>
                </c:pt>
                <c:pt idx="1254">
                  <c:v>0.18376877750882201</c:v>
                </c:pt>
                <c:pt idx="1255">
                  <c:v>0.16886439535848205</c:v>
                </c:pt>
                <c:pt idx="1256">
                  <c:v>0.16774159260411239</c:v>
                </c:pt>
                <c:pt idx="1257">
                  <c:v>0.17311968106550815</c:v>
                </c:pt>
                <c:pt idx="1258">
                  <c:v>0.18794091961236806</c:v>
                </c:pt>
                <c:pt idx="1259">
                  <c:v>0.17348484899324926</c:v>
                </c:pt>
                <c:pt idx="1260">
                  <c:v>0.1701542365662751</c:v>
                </c:pt>
                <c:pt idx="1261">
                  <c:v>0.17821034172411923</c:v>
                </c:pt>
                <c:pt idx="1262">
                  <c:v>0.17991789534835026</c:v>
                </c:pt>
                <c:pt idx="1263">
                  <c:v>0.17112905310824519</c:v>
                </c:pt>
                <c:pt idx="1264">
                  <c:v>0.15517517443440171</c:v>
                </c:pt>
                <c:pt idx="1265">
                  <c:v>0.19262142166557772</c:v>
                </c:pt>
                <c:pt idx="1266">
                  <c:v>0.19116721462809322</c:v>
                </c:pt>
                <c:pt idx="1267">
                  <c:v>0.16161093505488108</c:v>
                </c:pt>
                <c:pt idx="1268">
                  <c:v>0.16993909860980291</c:v>
                </c:pt>
                <c:pt idx="1269">
                  <c:v>0.18768816905949498</c:v>
                </c:pt>
                <c:pt idx="1270">
                  <c:v>0.17121150510258476</c:v>
                </c:pt>
                <c:pt idx="1271">
                  <c:v>0.18973475837453546</c:v>
                </c:pt>
                <c:pt idx="1272">
                  <c:v>0.17625520132833575</c:v>
                </c:pt>
                <c:pt idx="1273">
                  <c:v>0.15946283940901379</c:v>
                </c:pt>
                <c:pt idx="1274">
                  <c:v>0.19155053613544637</c:v>
                </c:pt>
                <c:pt idx="1275">
                  <c:v>0.16448198206767312</c:v>
                </c:pt>
                <c:pt idx="1276">
                  <c:v>0.1776177940002413</c:v>
                </c:pt>
                <c:pt idx="1277">
                  <c:v>0.19658813567203645</c:v>
                </c:pt>
                <c:pt idx="1278">
                  <c:v>0.17870394232776823</c:v>
                </c:pt>
                <c:pt idx="1279">
                  <c:v>0.17215273226246355</c:v>
                </c:pt>
                <c:pt idx="1280">
                  <c:v>0.17605183793361789</c:v>
                </c:pt>
                <c:pt idx="1281">
                  <c:v>0.17276948292717098</c:v>
                </c:pt>
                <c:pt idx="1282">
                  <c:v>0.19344090815888895</c:v>
                </c:pt>
                <c:pt idx="1283">
                  <c:v>0.17674258710553847</c:v>
                </c:pt>
                <c:pt idx="1284">
                  <c:v>0.16410967030987997</c:v>
                </c:pt>
                <c:pt idx="1285">
                  <c:v>0.18660552400758218</c:v>
                </c:pt>
                <c:pt idx="1286">
                  <c:v>0.16474899122959114</c:v>
                </c:pt>
                <c:pt idx="1287">
                  <c:v>0.16908560939751457</c:v>
                </c:pt>
                <c:pt idx="1288">
                  <c:v>0.16019306287157928</c:v>
                </c:pt>
                <c:pt idx="1289">
                  <c:v>0.17541738329584053</c:v>
                </c:pt>
                <c:pt idx="1290">
                  <c:v>0.17783178182961842</c:v>
                </c:pt>
                <c:pt idx="1291">
                  <c:v>0.19605410784060767</c:v>
                </c:pt>
                <c:pt idx="1292">
                  <c:v>0.1630784343196432</c:v>
                </c:pt>
                <c:pt idx="1293">
                  <c:v>0.19076383107960396</c:v>
                </c:pt>
                <c:pt idx="1294">
                  <c:v>0.17769272992920451</c:v>
                </c:pt>
                <c:pt idx="1295">
                  <c:v>0.16547015444637389</c:v>
                </c:pt>
                <c:pt idx="1296">
                  <c:v>0.18021825774144412</c:v>
                </c:pt>
                <c:pt idx="1297">
                  <c:v>0.16922284603510934</c:v>
                </c:pt>
                <c:pt idx="1298">
                  <c:v>0.18908968812990176</c:v>
                </c:pt>
                <c:pt idx="1299">
                  <c:v>0.16112471837023656</c:v>
                </c:pt>
                <c:pt idx="1300">
                  <c:v>0.18964360661214602</c:v>
                </c:pt>
                <c:pt idx="1301">
                  <c:v>0.15928680183687</c:v>
                </c:pt>
                <c:pt idx="1302">
                  <c:v>0.17015474904125164</c:v>
                </c:pt>
                <c:pt idx="1303">
                  <c:v>0.17789277817240587</c:v>
                </c:pt>
                <c:pt idx="1304">
                  <c:v>0.18766166888203772</c:v>
                </c:pt>
                <c:pt idx="1305">
                  <c:v>0.17645803544078606</c:v>
                </c:pt>
                <c:pt idx="1306">
                  <c:v>0.18026857506175986</c:v>
                </c:pt>
                <c:pt idx="1307">
                  <c:v>0.18511325212099286</c:v>
                </c:pt>
                <c:pt idx="1308">
                  <c:v>0.16491386281034789</c:v>
                </c:pt>
                <c:pt idx="1309">
                  <c:v>0.2161446216489073</c:v>
                </c:pt>
                <c:pt idx="1310">
                  <c:v>0.19708962772159538</c:v>
                </c:pt>
                <c:pt idx="1311">
                  <c:v>0.19061412565179103</c:v>
                </c:pt>
                <c:pt idx="1312">
                  <c:v>0.15490026664087747</c:v>
                </c:pt>
                <c:pt idx="1313">
                  <c:v>0.18274539942196358</c:v>
                </c:pt>
                <c:pt idx="1314">
                  <c:v>0.16420014245689743</c:v>
                </c:pt>
                <c:pt idx="1315">
                  <c:v>0.17501119246712771</c:v>
                </c:pt>
                <c:pt idx="1316">
                  <c:v>0.1766418505586371</c:v>
                </c:pt>
                <c:pt idx="1317">
                  <c:v>0.17850969221791413</c:v>
                </c:pt>
                <c:pt idx="1318">
                  <c:v>0.17574660679824364</c:v>
                </c:pt>
                <c:pt idx="1319">
                  <c:v>0.19483076539764513</c:v>
                </c:pt>
                <c:pt idx="1320">
                  <c:v>0.16723418503621557</c:v>
                </c:pt>
                <c:pt idx="1321">
                  <c:v>0.16291454364086144</c:v>
                </c:pt>
                <c:pt idx="1322">
                  <c:v>0.18437529300003092</c:v>
                </c:pt>
                <c:pt idx="1323">
                  <c:v>0.18653483624967049</c:v>
                </c:pt>
                <c:pt idx="1324">
                  <c:v>0.16973283807225126</c:v>
                </c:pt>
                <c:pt idx="1325">
                  <c:v>0.17262535040345686</c:v>
                </c:pt>
                <c:pt idx="1326">
                  <c:v>0.15908432153959476</c:v>
                </c:pt>
                <c:pt idx="1327">
                  <c:v>0.16956831381771653</c:v>
                </c:pt>
                <c:pt idx="1328">
                  <c:v>0.18157895122227</c:v>
                </c:pt>
                <c:pt idx="1329">
                  <c:v>0.18438615673032338</c:v>
                </c:pt>
                <c:pt idx="1330">
                  <c:v>0.1598101693840335</c:v>
                </c:pt>
                <c:pt idx="1331">
                  <c:v>0.17487338523341914</c:v>
                </c:pt>
                <c:pt idx="1332">
                  <c:v>0.16568135383923993</c:v>
                </c:pt>
                <c:pt idx="1333">
                  <c:v>0.17525586974648674</c:v>
                </c:pt>
                <c:pt idx="1334">
                  <c:v>0.18610624131328835</c:v>
                </c:pt>
                <c:pt idx="1335">
                  <c:v>0.18381381884320699</c:v>
                </c:pt>
                <c:pt idx="1336">
                  <c:v>0.16790694566669789</c:v>
                </c:pt>
                <c:pt idx="1337">
                  <c:v>0.17304038865948729</c:v>
                </c:pt>
                <c:pt idx="1338">
                  <c:v>0.17038232366066489</c:v>
                </c:pt>
                <c:pt idx="1339">
                  <c:v>0.17767606909533987</c:v>
                </c:pt>
                <c:pt idx="1340">
                  <c:v>0.1711339673505336</c:v>
                </c:pt>
                <c:pt idx="1341">
                  <c:v>0.17696557291814488</c:v>
                </c:pt>
                <c:pt idx="1342">
                  <c:v>0.17664506795061471</c:v>
                </c:pt>
                <c:pt idx="1343">
                  <c:v>0.16011713318120624</c:v>
                </c:pt>
                <c:pt idx="1344">
                  <c:v>0.19317588388917614</c:v>
                </c:pt>
                <c:pt idx="1345">
                  <c:v>0.18753447904452253</c:v>
                </c:pt>
                <c:pt idx="1346">
                  <c:v>0.15950617493123709</c:v>
                </c:pt>
                <c:pt idx="1347">
                  <c:v>0.17244363034960969</c:v>
                </c:pt>
                <c:pt idx="1348">
                  <c:v>0.16581459747695387</c:v>
                </c:pt>
                <c:pt idx="1349">
                  <c:v>0.16603399640591845</c:v>
                </c:pt>
                <c:pt idx="1350">
                  <c:v>0.18335555259136394</c:v>
                </c:pt>
                <c:pt idx="1351">
                  <c:v>0.16291483996125866</c:v>
                </c:pt>
                <c:pt idx="1352">
                  <c:v>0.183165620493345</c:v>
                </c:pt>
                <c:pt idx="1353">
                  <c:v>0.15554900665822052</c:v>
                </c:pt>
                <c:pt idx="1354">
                  <c:v>0.17124230593169731</c:v>
                </c:pt>
                <c:pt idx="1355">
                  <c:v>0.17572613718973332</c:v>
                </c:pt>
                <c:pt idx="1356">
                  <c:v>0.16961047732692203</c:v>
                </c:pt>
                <c:pt idx="1357">
                  <c:v>0.18487432763018039</c:v>
                </c:pt>
                <c:pt idx="1358">
                  <c:v>0.17980631317293344</c:v>
                </c:pt>
                <c:pt idx="1359">
                  <c:v>0.18045174150281021</c:v>
                </c:pt>
                <c:pt idx="1360">
                  <c:v>0.18454983339471653</c:v>
                </c:pt>
                <c:pt idx="1361">
                  <c:v>0.16303864267832657</c:v>
                </c:pt>
                <c:pt idx="1362">
                  <c:v>0.16256245820253579</c:v>
                </c:pt>
                <c:pt idx="1363">
                  <c:v>0.17305396449507418</c:v>
                </c:pt>
                <c:pt idx="1364">
                  <c:v>0.15704530740190548</c:v>
                </c:pt>
                <c:pt idx="1365">
                  <c:v>0.17153562802047548</c:v>
                </c:pt>
                <c:pt idx="1366">
                  <c:v>0.16169758850707422</c:v>
                </c:pt>
                <c:pt idx="1367">
                  <c:v>0.16604553668367505</c:v>
                </c:pt>
                <c:pt idx="1368">
                  <c:v>0.16287567512862017</c:v>
                </c:pt>
                <c:pt idx="1369">
                  <c:v>0.17816405024613832</c:v>
                </c:pt>
                <c:pt idx="1370">
                  <c:v>0.16718807664334856</c:v>
                </c:pt>
                <c:pt idx="1371">
                  <c:v>0.17969294928024615</c:v>
                </c:pt>
                <c:pt idx="1372">
                  <c:v>0.19145184979776322</c:v>
                </c:pt>
                <c:pt idx="1373">
                  <c:v>0.17080323437875752</c:v>
                </c:pt>
                <c:pt idx="1374">
                  <c:v>0.18508377883990801</c:v>
                </c:pt>
                <c:pt idx="1375">
                  <c:v>0.1675227598798199</c:v>
                </c:pt>
                <c:pt idx="1376">
                  <c:v>0.18459467189327589</c:v>
                </c:pt>
                <c:pt idx="1377">
                  <c:v>0.15512498915121226</c:v>
                </c:pt>
                <c:pt idx="1378">
                  <c:v>0.18055271302427425</c:v>
                </c:pt>
                <c:pt idx="1379">
                  <c:v>0.15937725987535009</c:v>
                </c:pt>
                <c:pt idx="1380">
                  <c:v>0.16669787544335091</c:v>
                </c:pt>
                <c:pt idx="1381">
                  <c:v>0.19969275146622095</c:v>
                </c:pt>
                <c:pt idx="1382">
                  <c:v>0.18303889214022429</c:v>
                </c:pt>
                <c:pt idx="1383">
                  <c:v>0.1605169322346798</c:v>
                </c:pt>
                <c:pt idx="1384">
                  <c:v>0.16889948177005493</c:v>
                </c:pt>
                <c:pt idx="1385">
                  <c:v>0.17163511597039335</c:v>
                </c:pt>
                <c:pt idx="1386">
                  <c:v>0.17265104472277309</c:v>
                </c:pt>
                <c:pt idx="1387">
                  <c:v>0.16791050801659627</c:v>
                </c:pt>
                <c:pt idx="1388">
                  <c:v>0.181311147358381</c:v>
                </c:pt>
                <c:pt idx="1389">
                  <c:v>0.182829443914827</c:v>
                </c:pt>
                <c:pt idx="1390">
                  <c:v>0.16842575889354747</c:v>
                </c:pt>
                <c:pt idx="1391">
                  <c:v>0.18065635569575483</c:v>
                </c:pt>
                <c:pt idx="1392">
                  <c:v>0.17647815308216611</c:v>
                </c:pt>
                <c:pt idx="1393">
                  <c:v>0.17044866656691512</c:v>
                </c:pt>
                <c:pt idx="1394">
                  <c:v>0.16744232876131371</c:v>
                </c:pt>
                <c:pt idx="1395">
                  <c:v>0.16519523064922126</c:v>
                </c:pt>
                <c:pt idx="1396">
                  <c:v>0.19028668625215625</c:v>
                </c:pt>
                <c:pt idx="1397">
                  <c:v>0.16837715304986184</c:v>
                </c:pt>
                <c:pt idx="1398">
                  <c:v>0.16674103158188894</c:v>
                </c:pt>
                <c:pt idx="1399">
                  <c:v>0.2049767226411518</c:v>
                </c:pt>
                <c:pt idx="1400">
                  <c:v>0.1788389426471152</c:v>
                </c:pt>
                <c:pt idx="1401">
                  <c:v>0.16351175248084299</c:v>
                </c:pt>
                <c:pt idx="1402">
                  <c:v>0.17350872361820319</c:v>
                </c:pt>
                <c:pt idx="1403">
                  <c:v>0.16797359016415644</c:v>
                </c:pt>
                <c:pt idx="1404">
                  <c:v>0.18342570043964199</c:v>
                </c:pt>
                <c:pt idx="1405">
                  <c:v>0.18389164128729027</c:v>
                </c:pt>
                <c:pt idx="1406">
                  <c:v>0.20793446892573603</c:v>
                </c:pt>
                <c:pt idx="1407">
                  <c:v>0.17874873951849765</c:v>
                </c:pt>
                <c:pt idx="1408">
                  <c:v>0.16478253253280994</c:v>
                </c:pt>
                <c:pt idx="1409">
                  <c:v>0.19149145133553255</c:v>
                </c:pt>
                <c:pt idx="1410">
                  <c:v>0.16774462734327306</c:v>
                </c:pt>
                <c:pt idx="1411">
                  <c:v>0.17453383403697093</c:v>
                </c:pt>
                <c:pt idx="1412">
                  <c:v>0.19138651839542042</c:v>
                </c:pt>
                <c:pt idx="1413">
                  <c:v>0.17669197551932203</c:v>
                </c:pt>
                <c:pt idx="1414">
                  <c:v>0.1591768687283944</c:v>
                </c:pt>
                <c:pt idx="1415">
                  <c:v>0.18566693723602859</c:v>
                </c:pt>
                <c:pt idx="1416">
                  <c:v>0.16911342489021217</c:v>
                </c:pt>
                <c:pt idx="1417">
                  <c:v>0.18835017380398522</c:v>
                </c:pt>
                <c:pt idx="1418">
                  <c:v>0.17541531831022203</c:v>
                </c:pt>
                <c:pt idx="1419">
                  <c:v>0.18216371988989657</c:v>
                </c:pt>
                <c:pt idx="1420">
                  <c:v>0.16248111486604483</c:v>
                </c:pt>
                <c:pt idx="1421">
                  <c:v>0.16976022683921632</c:v>
                </c:pt>
                <c:pt idx="1422">
                  <c:v>0.18518960869331416</c:v>
                </c:pt>
                <c:pt idx="1423">
                  <c:v>0.17506186800788684</c:v>
                </c:pt>
                <c:pt idx="1424">
                  <c:v>0.17987238513624926</c:v>
                </c:pt>
                <c:pt idx="1425">
                  <c:v>0.17766890783832193</c:v>
                </c:pt>
                <c:pt idx="1426">
                  <c:v>0.15315028232680286</c:v>
                </c:pt>
                <c:pt idx="1427">
                  <c:v>0.15988197975218879</c:v>
                </c:pt>
                <c:pt idx="1428">
                  <c:v>0.17984158401436465</c:v>
                </c:pt>
                <c:pt idx="1429">
                  <c:v>0.15462159179910653</c:v>
                </c:pt>
                <c:pt idx="1430">
                  <c:v>0.19501079908758148</c:v>
                </c:pt>
                <c:pt idx="1431">
                  <c:v>0.19227263417950424</c:v>
                </c:pt>
                <c:pt idx="1432">
                  <c:v>0.15591668875728407</c:v>
                </c:pt>
                <c:pt idx="1433">
                  <c:v>0.19029827280789166</c:v>
                </c:pt>
                <c:pt idx="1434">
                  <c:v>0.17737902125130331</c:v>
                </c:pt>
                <c:pt idx="1435">
                  <c:v>0.17526267509913807</c:v>
                </c:pt>
                <c:pt idx="1436">
                  <c:v>0.18167958200469364</c:v>
                </c:pt>
                <c:pt idx="1437">
                  <c:v>0.17349565546085569</c:v>
                </c:pt>
                <c:pt idx="1438">
                  <c:v>0.16554590647142256</c:v>
                </c:pt>
                <c:pt idx="1439">
                  <c:v>0.17504651270229343</c:v>
                </c:pt>
                <c:pt idx="1440">
                  <c:v>0.16464425527310128</c:v>
                </c:pt>
                <c:pt idx="1441">
                  <c:v>0.18039481505479885</c:v>
                </c:pt>
                <c:pt idx="1442">
                  <c:v>0.16124340302518114</c:v>
                </c:pt>
                <c:pt idx="1443">
                  <c:v>0.15811330953834399</c:v>
                </c:pt>
                <c:pt idx="1444">
                  <c:v>0.16499956059433657</c:v>
                </c:pt>
                <c:pt idx="1445">
                  <c:v>0.15098566105941555</c:v>
                </c:pt>
                <c:pt idx="1446">
                  <c:v>0.23908865002007282</c:v>
                </c:pt>
                <c:pt idx="1447">
                  <c:v>0.19845785197282501</c:v>
                </c:pt>
                <c:pt idx="1448">
                  <c:v>0.16490084830093643</c:v>
                </c:pt>
                <c:pt idx="1449">
                  <c:v>0.16515597628495113</c:v>
                </c:pt>
                <c:pt idx="1450">
                  <c:v>0.18600431390530767</c:v>
                </c:pt>
                <c:pt idx="1451">
                  <c:v>0.17560250265672234</c:v>
                </c:pt>
                <c:pt idx="1452">
                  <c:v>0.15783273254367367</c:v>
                </c:pt>
                <c:pt idx="1453">
                  <c:v>0.17430977470848447</c:v>
                </c:pt>
                <c:pt idx="1454">
                  <c:v>0.16720533147691921</c:v>
                </c:pt>
                <c:pt idx="1455">
                  <c:v>0.16835457614441771</c:v>
                </c:pt>
                <c:pt idx="1456">
                  <c:v>0.19621459788452347</c:v>
                </c:pt>
                <c:pt idx="1457">
                  <c:v>0.15980088882233009</c:v>
                </c:pt>
                <c:pt idx="1458">
                  <c:v>0.17588397033998168</c:v>
                </c:pt>
                <c:pt idx="1459">
                  <c:v>0.17527536304759642</c:v>
                </c:pt>
                <c:pt idx="1460">
                  <c:v>0.17623873811756902</c:v>
                </c:pt>
                <c:pt idx="1461">
                  <c:v>0.17633318185372671</c:v>
                </c:pt>
                <c:pt idx="1462">
                  <c:v>0.15704196375565252</c:v>
                </c:pt>
                <c:pt idx="1463">
                  <c:v>0.17785895925747983</c:v>
                </c:pt>
                <c:pt idx="1464">
                  <c:v>0.17481236805715622</c:v>
                </c:pt>
                <c:pt idx="1465">
                  <c:v>0.17785494240638469</c:v>
                </c:pt>
                <c:pt idx="1466">
                  <c:v>0.16150656423644347</c:v>
                </c:pt>
                <c:pt idx="1467">
                  <c:v>0.17765101430860925</c:v>
                </c:pt>
                <c:pt idx="1468">
                  <c:v>0.17958689646761089</c:v>
                </c:pt>
                <c:pt idx="1469">
                  <c:v>0.15373736492924148</c:v>
                </c:pt>
                <c:pt idx="1470">
                  <c:v>0.17308934539602858</c:v>
                </c:pt>
                <c:pt idx="1471">
                  <c:v>0.2042579593142555</c:v>
                </c:pt>
                <c:pt idx="1472">
                  <c:v>0.19947725148262715</c:v>
                </c:pt>
                <c:pt idx="1473">
                  <c:v>0.15945267623189688</c:v>
                </c:pt>
                <c:pt idx="1474">
                  <c:v>0.17155335200823044</c:v>
                </c:pt>
                <c:pt idx="1475">
                  <c:v>0.17355811940169269</c:v>
                </c:pt>
                <c:pt idx="1476">
                  <c:v>0.17153154518499431</c:v>
                </c:pt>
                <c:pt idx="1477">
                  <c:v>0.17749564566737469</c:v>
                </c:pt>
                <c:pt idx="1478">
                  <c:v>0.19196112496226553</c:v>
                </c:pt>
                <c:pt idx="1479">
                  <c:v>0.15268129450471332</c:v>
                </c:pt>
                <c:pt idx="1480">
                  <c:v>0.16530698314638934</c:v>
                </c:pt>
                <c:pt idx="1481">
                  <c:v>0.15885250896433303</c:v>
                </c:pt>
                <c:pt idx="1482">
                  <c:v>0.16932177031513029</c:v>
                </c:pt>
                <c:pt idx="1483">
                  <c:v>0.18136563085163354</c:v>
                </c:pt>
                <c:pt idx="1484">
                  <c:v>0.16444347858536265</c:v>
                </c:pt>
                <c:pt idx="1485">
                  <c:v>0.18932102831737047</c:v>
                </c:pt>
                <c:pt idx="1486">
                  <c:v>0.18392182699291576</c:v>
                </c:pt>
                <c:pt idx="1487">
                  <c:v>0.18081964519353388</c:v>
                </c:pt>
                <c:pt idx="1488">
                  <c:v>0.18100593876569268</c:v>
                </c:pt>
                <c:pt idx="1489">
                  <c:v>0.16930971615401072</c:v>
                </c:pt>
                <c:pt idx="1490">
                  <c:v>0.19886601737034321</c:v>
                </c:pt>
                <c:pt idx="1491">
                  <c:v>0.18840189297643667</c:v>
                </c:pt>
                <c:pt idx="1492">
                  <c:v>0.16422112447252274</c:v>
                </c:pt>
                <c:pt idx="1493">
                  <c:v>0.19635992248169734</c:v>
                </c:pt>
                <c:pt idx="1494">
                  <c:v>0.17725778718684146</c:v>
                </c:pt>
                <c:pt idx="1495">
                  <c:v>0.18329635915063092</c:v>
                </c:pt>
                <c:pt idx="1496">
                  <c:v>0.20637692870778745</c:v>
                </c:pt>
                <c:pt idx="1497">
                  <c:v>0.18860988918051724</c:v>
                </c:pt>
                <c:pt idx="1498">
                  <c:v>0.15396662695202218</c:v>
                </c:pt>
                <c:pt idx="1499">
                  <c:v>0.15236462186166738</c:v>
                </c:pt>
                <c:pt idx="1500">
                  <c:v>0.19087209881999737</c:v>
                </c:pt>
                <c:pt idx="1501">
                  <c:v>0.18583097614346139</c:v>
                </c:pt>
                <c:pt idx="1502">
                  <c:v>0.17173821152188284</c:v>
                </c:pt>
                <c:pt idx="1503">
                  <c:v>0.19275100492753977</c:v>
                </c:pt>
                <c:pt idx="1504">
                  <c:v>0.17569344386592933</c:v>
                </c:pt>
                <c:pt idx="1505">
                  <c:v>0.18803116972453321</c:v>
                </c:pt>
                <c:pt idx="1506">
                  <c:v>0.1741211691170261</c:v>
                </c:pt>
                <c:pt idx="1507">
                  <c:v>0.16899523644565387</c:v>
                </c:pt>
                <c:pt idx="1508">
                  <c:v>0.16672613705525385</c:v>
                </c:pt>
                <c:pt idx="1509">
                  <c:v>0.18395355282874987</c:v>
                </c:pt>
                <c:pt idx="1510">
                  <c:v>0.18191092900554379</c:v>
                </c:pt>
                <c:pt idx="1511">
                  <c:v>0.17285181124236457</c:v>
                </c:pt>
                <c:pt idx="1512">
                  <c:v>0.18170996571070333</c:v>
                </c:pt>
                <c:pt idx="1513">
                  <c:v>0.18707351755738269</c:v>
                </c:pt>
                <c:pt idx="1514">
                  <c:v>0.1782450275430571</c:v>
                </c:pt>
                <c:pt idx="1515">
                  <c:v>0.1793987455751607</c:v>
                </c:pt>
                <c:pt idx="1516">
                  <c:v>0.17062544287337578</c:v>
                </c:pt>
                <c:pt idx="1517">
                  <c:v>0.18611179638466438</c:v>
                </c:pt>
                <c:pt idx="1518">
                  <c:v>0.1864303963738943</c:v>
                </c:pt>
                <c:pt idx="1519">
                  <c:v>0.18265295300390252</c:v>
                </c:pt>
                <c:pt idx="1520">
                  <c:v>0.1693395402990206</c:v>
                </c:pt>
                <c:pt idx="1521">
                  <c:v>0.16204618029554926</c:v>
                </c:pt>
                <c:pt idx="1522">
                  <c:v>0.19030028946682423</c:v>
                </c:pt>
                <c:pt idx="1523">
                  <c:v>0.17725844459010864</c:v>
                </c:pt>
                <c:pt idx="1524">
                  <c:v>0.19822911489956618</c:v>
                </c:pt>
                <c:pt idx="1525">
                  <c:v>0.17570339132909846</c:v>
                </c:pt>
                <c:pt idx="1526">
                  <c:v>0.18253230064176773</c:v>
                </c:pt>
                <c:pt idx="1527">
                  <c:v>0.16255859800763625</c:v>
                </c:pt>
                <c:pt idx="1528">
                  <c:v>0.14981435052658598</c:v>
                </c:pt>
                <c:pt idx="1529">
                  <c:v>0.19390088499309019</c:v>
                </c:pt>
                <c:pt idx="1530">
                  <c:v>0.16249222770005511</c:v>
                </c:pt>
                <c:pt idx="1531">
                  <c:v>0.16966930607620898</c:v>
                </c:pt>
                <c:pt idx="1532">
                  <c:v>0.1945134214869986</c:v>
                </c:pt>
                <c:pt idx="1533">
                  <c:v>0.19077780695304253</c:v>
                </c:pt>
                <c:pt idx="1534">
                  <c:v>0.17414984755536636</c:v>
                </c:pt>
                <c:pt idx="1535">
                  <c:v>0.16690240859405137</c:v>
                </c:pt>
                <c:pt idx="1536">
                  <c:v>0.17371967681740919</c:v>
                </c:pt>
                <c:pt idx="1537">
                  <c:v>0.15590274460314418</c:v>
                </c:pt>
                <c:pt idx="1538">
                  <c:v>0.20154470700002461</c:v>
                </c:pt>
                <c:pt idx="1539">
                  <c:v>0.17951098854967248</c:v>
                </c:pt>
                <c:pt idx="1540">
                  <c:v>0.18937085364964831</c:v>
                </c:pt>
                <c:pt idx="1541">
                  <c:v>0.16648927803362051</c:v>
                </c:pt>
                <c:pt idx="1542">
                  <c:v>0.1907496597501056</c:v>
                </c:pt>
                <c:pt idx="1543">
                  <c:v>0.17785367243376646</c:v>
                </c:pt>
                <c:pt idx="1544">
                  <c:v>0.1632348824184485</c:v>
                </c:pt>
                <c:pt idx="1545">
                  <c:v>0.16681414298164865</c:v>
                </c:pt>
                <c:pt idx="1546">
                  <c:v>0.18483216529826554</c:v>
                </c:pt>
                <c:pt idx="1547">
                  <c:v>0.18729357514120346</c:v>
                </c:pt>
                <c:pt idx="1548">
                  <c:v>0.16268896651784964</c:v>
                </c:pt>
                <c:pt idx="1549">
                  <c:v>0.17160097417920389</c:v>
                </c:pt>
                <c:pt idx="1550">
                  <c:v>0.18093129612721004</c:v>
                </c:pt>
                <c:pt idx="1551">
                  <c:v>0.16310348319626289</c:v>
                </c:pt>
                <c:pt idx="1552">
                  <c:v>0.17081757632617936</c:v>
                </c:pt>
                <c:pt idx="1553">
                  <c:v>0.19045213218133894</c:v>
                </c:pt>
                <c:pt idx="1554">
                  <c:v>0.16113035101554335</c:v>
                </c:pt>
                <c:pt idx="1555">
                  <c:v>0.15451703456251864</c:v>
                </c:pt>
                <c:pt idx="1556">
                  <c:v>0.16396025634745465</c:v>
                </c:pt>
                <c:pt idx="1557">
                  <c:v>0.15908027669089797</c:v>
                </c:pt>
                <c:pt idx="1558">
                  <c:v>0.18296251494571533</c:v>
                </c:pt>
                <c:pt idx="1559">
                  <c:v>0.17013859137679682</c:v>
                </c:pt>
                <c:pt idx="1560">
                  <c:v>0.18194074611830111</c:v>
                </c:pt>
                <c:pt idx="1561">
                  <c:v>0.18777461051600569</c:v>
                </c:pt>
                <c:pt idx="1562">
                  <c:v>0.16635923610221012</c:v>
                </c:pt>
                <c:pt idx="1563">
                  <c:v>0.18220242704613215</c:v>
                </c:pt>
                <c:pt idx="1564">
                  <c:v>0.17485746534500826</c:v>
                </c:pt>
                <c:pt idx="1565">
                  <c:v>0.16363659706890707</c:v>
                </c:pt>
                <c:pt idx="1566">
                  <c:v>0.17723773690180239</c:v>
                </c:pt>
                <c:pt idx="1567">
                  <c:v>0.17776112262611948</c:v>
                </c:pt>
                <c:pt idx="1568">
                  <c:v>0.16729117564431506</c:v>
                </c:pt>
                <c:pt idx="1569">
                  <c:v>0.16231436538235353</c:v>
                </c:pt>
                <c:pt idx="1570">
                  <c:v>0.18250929925532572</c:v>
                </c:pt>
                <c:pt idx="1571">
                  <c:v>0.15416219088619754</c:v>
                </c:pt>
                <c:pt idx="1572">
                  <c:v>0.17741812258455608</c:v>
                </c:pt>
                <c:pt idx="1573">
                  <c:v>0.17205745099836489</c:v>
                </c:pt>
                <c:pt idx="1574">
                  <c:v>0.17837091751610229</c:v>
                </c:pt>
                <c:pt idx="1575">
                  <c:v>0.1872874558537396</c:v>
                </c:pt>
                <c:pt idx="1576">
                  <c:v>0.16934519382099714</c:v>
                </c:pt>
                <c:pt idx="1577">
                  <c:v>0.19800982379585624</c:v>
                </c:pt>
                <c:pt idx="1578">
                  <c:v>0.17597646199898595</c:v>
                </c:pt>
                <c:pt idx="1579">
                  <c:v>0.1811028224218153</c:v>
                </c:pt>
                <c:pt idx="1580">
                  <c:v>0.18065762927174089</c:v>
                </c:pt>
                <c:pt idx="1581">
                  <c:v>0.18560712762081449</c:v>
                </c:pt>
                <c:pt idx="1582">
                  <c:v>0.16418811179626908</c:v>
                </c:pt>
                <c:pt idx="1583">
                  <c:v>0.157064826890702</c:v>
                </c:pt>
                <c:pt idx="1584">
                  <c:v>0.17393356464952164</c:v>
                </c:pt>
                <c:pt idx="1585">
                  <c:v>0.16564632436650453</c:v>
                </c:pt>
                <c:pt idx="1586">
                  <c:v>0.15888289720616885</c:v>
                </c:pt>
                <c:pt idx="1587">
                  <c:v>0.18901535989067225</c:v>
                </c:pt>
                <c:pt idx="1588">
                  <c:v>0.17901827137801635</c:v>
                </c:pt>
                <c:pt idx="1589">
                  <c:v>0.17611445118532063</c:v>
                </c:pt>
                <c:pt idx="1590">
                  <c:v>0.18041355124667718</c:v>
                </c:pt>
                <c:pt idx="1591">
                  <c:v>0.17132284980440837</c:v>
                </c:pt>
                <c:pt idx="1592">
                  <c:v>0.17272259073007604</c:v>
                </c:pt>
                <c:pt idx="1593">
                  <c:v>0.19103108236563757</c:v>
                </c:pt>
                <c:pt idx="1594">
                  <c:v>0.1709132416126736</c:v>
                </c:pt>
                <c:pt idx="1595">
                  <c:v>0.1675591957237747</c:v>
                </c:pt>
                <c:pt idx="1596">
                  <c:v>0.16495638024674478</c:v>
                </c:pt>
                <c:pt idx="1597">
                  <c:v>0.18609434302601321</c:v>
                </c:pt>
                <c:pt idx="1598">
                  <c:v>0.17076465028602225</c:v>
                </c:pt>
                <c:pt idx="1599">
                  <c:v>0.16659065898842301</c:v>
                </c:pt>
                <c:pt idx="1600">
                  <c:v>0.17978447645580634</c:v>
                </c:pt>
                <c:pt idx="1601">
                  <c:v>0.15655972053744108</c:v>
                </c:pt>
                <c:pt idx="1602">
                  <c:v>0.17374868865198337</c:v>
                </c:pt>
                <c:pt idx="1603">
                  <c:v>0.19958081326717561</c:v>
                </c:pt>
                <c:pt idx="1604">
                  <c:v>0.18756265865200153</c:v>
                </c:pt>
                <c:pt idx="1605">
                  <c:v>0.17819889834590097</c:v>
                </c:pt>
                <c:pt idx="1606">
                  <c:v>0.15822782078833611</c:v>
                </c:pt>
                <c:pt idx="1607">
                  <c:v>0.16264968573620753</c:v>
                </c:pt>
                <c:pt idx="1608">
                  <c:v>0.20164572161734315</c:v>
                </c:pt>
                <c:pt idx="1609">
                  <c:v>0.18781070907443626</c:v>
                </c:pt>
                <c:pt idx="1610">
                  <c:v>0.16009643701279358</c:v>
                </c:pt>
                <c:pt idx="1611">
                  <c:v>0.16001716185788029</c:v>
                </c:pt>
                <c:pt idx="1612">
                  <c:v>0.1848701452925437</c:v>
                </c:pt>
                <c:pt idx="1613">
                  <c:v>0.15535987272953755</c:v>
                </c:pt>
                <c:pt idx="1614">
                  <c:v>0.15674017312435279</c:v>
                </c:pt>
                <c:pt idx="1615">
                  <c:v>0.16897252229283949</c:v>
                </c:pt>
                <c:pt idx="1616">
                  <c:v>0.17908019791633578</c:v>
                </c:pt>
                <c:pt idx="1617">
                  <c:v>0.17497124518819743</c:v>
                </c:pt>
                <c:pt idx="1618">
                  <c:v>0.15124867992450353</c:v>
                </c:pt>
                <c:pt idx="1619">
                  <c:v>0.19646786841747396</c:v>
                </c:pt>
                <c:pt idx="1620">
                  <c:v>0.15203816866459058</c:v>
                </c:pt>
                <c:pt idx="1621">
                  <c:v>0.17961347274047954</c:v>
                </c:pt>
                <c:pt idx="1622">
                  <c:v>0.16193664994803311</c:v>
                </c:pt>
                <c:pt idx="1623">
                  <c:v>0.15137414598857071</c:v>
                </c:pt>
                <c:pt idx="1624">
                  <c:v>0.18702426604431191</c:v>
                </c:pt>
                <c:pt idx="1625">
                  <c:v>0.14632188645957267</c:v>
                </c:pt>
                <c:pt idx="1626">
                  <c:v>0.18314807453772838</c:v>
                </c:pt>
                <c:pt idx="1627">
                  <c:v>0.18621566730425465</c:v>
                </c:pt>
                <c:pt idx="1628">
                  <c:v>0.18454514186998386</c:v>
                </c:pt>
                <c:pt idx="1629">
                  <c:v>0.16944177000780181</c:v>
                </c:pt>
                <c:pt idx="1630">
                  <c:v>0.17585531099597376</c:v>
                </c:pt>
                <c:pt idx="1631">
                  <c:v>0.18066100690419384</c:v>
                </c:pt>
                <c:pt idx="1632">
                  <c:v>0.19464132674348886</c:v>
                </c:pt>
                <c:pt idx="1633">
                  <c:v>0.16682253807267836</c:v>
                </c:pt>
                <c:pt idx="1634">
                  <c:v>0.17822225752299697</c:v>
                </c:pt>
                <c:pt idx="1635">
                  <c:v>0.1789698375163733</c:v>
                </c:pt>
                <c:pt idx="1636">
                  <c:v>0.16527113325023532</c:v>
                </c:pt>
                <c:pt idx="1637">
                  <c:v>0.18317264233032773</c:v>
                </c:pt>
                <c:pt idx="1638">
                  <c:v>0.17647376312494617</c:v>
                </c:pt>
                <c:pt idx="1639">
                  <c:v>0.17628923284491096</c:v>
                </c:pt>
                <c:pt idx="1640">
                  <c:v>0.16530726780695615</c:v>
                </c:pt>
                <c:pt idx="1641">
                  <c:v>0.16559617912756455</c:v>
                </c:pt>
                <c:pt idx="1642">
                  <c:v>0.20263571159585744</c:v>
                </c:pt>
                <c:pt idx="1643">
                  <c:v>0.17553956745737095</c:v>
                </c:pt>
                <c:pt idx="1644">
                  <c:v>0.20390353080963627</c:v>
                </c:pt>
                <c:pt idx="1645">
                  <c:v>0.20835368961974715</c:v>
                </c:pt>
                <c:pt idx="1646">
                  <c:v>0.17316745452724103</c:v>
                </c:pt>
                <c:pt idx="1647">
                  <c:v>0.19022512013932971</c:v>
                </c:pt>
                <c:pt idx="1648">
                  <c:v>0.16824332991857199</c:v>
                </c:pt>
                <c:pt idx="1649">
                  <c:v>0.16070821247790987</c:v>
                </c:pt>
                <c:pt idx="1650">
                  <c:v>0.18573760939425762</c:v>
                </c:pt>
                <c:pt idx="1651">
                  <c:v>0.18745110175927757</c:v>
                </c:pt>
                <c:pt idx="1652">
                  <c:v>0.18124427060856807</c:v>
                </c:pt>
                <c:pt idx="1653">
                  <c:v>0.18192497967976751</c:v>
                </c:pt>
                <c:pt idx="1654">
                  <c:v>0.17617665099043472</c:v>
                </c:pt>
                <c:pt idx="1655">
                  <c:v>0.1737676727702353</c:v>
                </c:pt>
                <c:pt idx="1656">
                  <c:v>0.179627576220555</c:v>
                </c:pt>
                <c:pt idx="1657">
                  <c:v>0.16860477644841421</c:v>
                </c:pt>
                <c:pt idx="1658">
                  <c:v>0.18411377312888372</c:v>
                </c:pt>
                <c:pt idx="1659">
                  <c:v>0.16668361289853448</c:v>
                </c:pt>
                <c:pt idx="1660">
                  <c:v>0.17423747066370124</c:v>
                </c:pt>
                <c:pt idx="1661">
                  <c:v>0.18564272472696322</c:v>
                </c:pt>
                <c:pt idx="1662">
                  <c:v>0.1805394420436752</c:v>
                </c:pt>
                <c:pt idx="1663">
                  <c:v>0.1762665504379107</c:v>
                </c:pt>
                <c:pt idx="1664">
                  <c:v>0.17757060427862234</c:v>
                </c:pt>
                <c:pt idx="1665">
                  <c:v>0.19683850524098534</c:v>
                </c:pt>
                <c:pt idx="1666">
                  <c:v>0.14906991871006781</c:v>
                </c:pt>
                <c:pt idx="1667">
                  <c:v>0.17658391002237997</c:v>
                </c:pt>
                <c:pt idx="1668">
                  <c:v>0.16074186581899347</c:v>
                </c:pt>
                <c:pt idx="1669">
                  <c:v>0.15839543330759007</c:v>
                </c:pt>
                <c:pt idx="1670">
                  <c:v>0.18392351318779346</c:v>
                </c:pt>
                <c:pt idx="1671">
                  <c:v>0.17254172954775671</c:v>
                </c:pt>
                <c:pt idx="1672">
                  <c:v>0.15540291172022724</c:v>
                </c:pt>
                <c:pt idx="1673">
                  <c:v>0.18645542430933956</c:v>
                </c:pt>
                <c:pt idx="1674">
                  <c:v>0.16163622944586847</c:v>
                </c:pt>
                <c:pt idx="1675">
                  <c:v>0.17659452772374828</c:v>
                </c:pt>
                <c:pt idx="1676">
                  <c:v>0.18907815709270825</c:v>
                </c:pt>
                <c:pt idx="1677">
                  <c:v>0.15614847125944031</c:v>
                </c:pt>
                <c:pt idx="1678">
                  <c:v>0.17087121235251637</c:v>
                </c:pt>
                <c:pt idx="1679">
                  <c:v>0.15894935084682302</c:v>
                </c:pt>
                <c:pt idx="1680">
                  <c:v>0.16303931831702076</c:v>
                </c:pt>
                <c:pt idx="1681">
                  <c:v>0.18258297185932379</c:v>
                </c:pt>
                <c:pt idx="1682">
                  <c:v>0.16748586374150393</c:v>
                </c:pt>
                <c:pt idx="1683">
                  <c:v>0.17540792635474756</c:v>
                </c:pt>
                <c:pt idx="1684">
                  <c:v>0.16972321070298627</c:v>
                </c:pt>
                <c:pt idx="1685">
                  <c:v>0.16514133791636748</c:v>
                </c:pt>
                <c:pt idx="1686">
                  <c:v>0.17579542567046477</c:v>
                </c:pt>
                <c:pt idx="1687">
                  <c:v>0.17738937728587512</c:v>
                </c:pt>
                <c:pt idx="1688">
                  <c:v>0.17291782250174723</c:v>
                </c:pt>
                <c:pt idx="1689">
                  <c:v>0.15443209317293013</c:v>
                </c:pt>
                <c:pt idx="1690">
                  <c:v>0.16002799248093127</c:v>
                </c:pt>
                <c:pt idx="1691">
                  <c:v>0.16445858879297098</c:v>
                </c:pt>
                <c:pt idx="1692">
                  <c:v>0.16222745267241415</c:v>
                </c:pt>
                <c:pt idx="1693">
                  <c:v>0.17696979863846574</c:v>
                </c:pt>
                <c:pt idx="1694">
                  <c:v>0.15807360086277519</c:v>
                </c:pt>
                <c:pt idx="1695">
                  <c:v>0.17059602491208384</c:v>
                </c:pt>
                <c:pt idx="1696">
                  <c:v>0.17846937301162688</c:v>
                </c:pt>
                <c:pt idx="1697">
                  <c:v>0.16821827883374507</c:v>
                </c:pt>
                <c:pt idx="1698">
                  <c:v>0.2097197395400231</c:v>
                </c:pt>
                <c:pt idx="1699">
                  <c:v>0.15845670509231491</c:v>
                </c:pt>
                <c:pt idx="1700">
                  <c:v>0.16485858023846872</c:v>
                </c:pt>
                <c:pt idx="1701">
                  <c:v>0.17382575516074483</c:v>
                </c:pt>
                <c:pt idx="1702">
                  <c:v>0.19156189164241097</c:v>
                </c:pt>
                <c:pt idx="1703">
                  <c:v>0.15456469254311889</c:v>
                </c:pt>
                <c:pt idx="1704">
                  <c:v>0.16920600995939267</c:v>
                </c:pt>
                <c:pt idx="1705">
                  <c:v>0.19546766316483866</c:v>
                </c:pt>
                <c:pt idx="1706">
                  <c:v>0.16728568344985065</c:v>
                </c:pt>
                <c:pt idx="1707">
                  <c:v>0.19197689194733811</c:v>
                </c:pt>
                <c:pt idx="1708">
                  <c:v>0.18198339555111295</c:v>
                </c:pt>
                <c:pt idx="1709">
                  <c:v>0.19994639631998651</c:v>
                </c:pt>
                <c:pt idx="1710">
                  <c:v>0.16576073328646609</c:v>
                </c:pt>
                <c:pt idx="1711">
                  <c:v>0.16646605992830374</c:v>
                </c:pt>
                <c:pt idx="1712">
                  <c:v>0.17473291413668882</c:v>
                </c:pt>
                <c:pt idx="1713">
                  <c:v>0.17422214330058994</c:v>
                </c:pt>
                <c:pt idx="1714">
                  <c:v>0.17495828877082875</c:v>
                </c:pt>
                <c:pt idx="1715">
                  <c:v>0.15780077821118776</c:v>
                </c:pt>
                <c:pt idx="1716">
                  <c:v>0.17896991398944662</c:v>
                </c:pt>
                <c:pt idx="1717">
                  <c:v>0.20043817218199961</c:v>
                </c:pt>
                <c:pt idx="1718">
                  <c:v>0.17671550784885309</c:v>
                </c:pt>
                <c:pt idx="1719">
                  <c:v>0.17455956863558267</c:v>
                </c:pt>
                <c:pt idx="1720">
                  <c:v>0.19802596726134228</c:v>
                </c:pt>
                <c:pt idx="1721">
                  <c:v>0.18820723257528443</c:v>
                </c:pt>
                <c:pt idx="1722">
                  <c:v>0.16101556829484889</c:v>
                </c:pt>
                <c:pt idx="1723">
                  <c:v>0.18973158060674272</c:v>
                </c:pt>
                <c:pt idx="1724">
                  <c:v>0.15837732914213457</c:v>
                </c:pt>
                <c:pt idx="1725">
                  <c:v>0.17721649346297791</c:v>
                </c:pt>
                <c:pt idx="1726">
                  <c:v>0.17664876864483808</c:v>
                </c:pt>
                <c:pt idx="1727">
                  <c:v>0.16875273934687643</c:v>
                </c:pt>
                <c:pt idx="1728">
                  <c:v>0.18685037224103304</c:v>
                </c:pt>
                <c:pt idx="1729">
                  <c:v>0.17363001873560249</c:v>
                </c:pt>
                <c:pt idx="1730">
                  <c:v>0.19004388793332103</c:v>
                </c:pt>
                <c:pt idx="1731">
                  <c:v>0.18170829986516771</c:v>
                </c:pt>
                <c:pt idx="1732">
                  <c:v>0.18615023246154366</c:v>
                </c:pt>
                <c:pt idx="1733">
                  <c:v>0.15556844828111405</c:v>
                </c:pt>
                <c:pt idx="1734">
                  <c:v>0.19299991526084906</c:v>
                </c:pt>
                <c:pt idx="1735">
                  <c:v>0.17143099276946427</c:v>
                </c:pt>
                <c:pt idx="1736">
                  <c:v>0.16153349614799528</c:v>
                </c:pt>
                <c:pt idx="1737">
                  <c:v>0.15986814091609805</c:v>
                </c:pt>
                <c:pt idx="1738">
                  <c:v>0.17563137224112868</c:v>
                </c:pt>
                <c:pt idx="1739">
                  <c:v>0.19188106342667716</c:v>
                </c:pt>
                <c:pt idx="1740">
                  <c:v>0.18076284020557848</c:v>
                </c:pt>
                <c:pt idx="1741">
                  <c:v>0.16477173621006441</c:v>
                </c:pt>
                <c:pt idx="1742">
                  <c:v>0.19415471392101855</c:v>
                </c:pt>
                <c:pt idx="1743">
                  <c:v>0.17744025381000841</c:v>
                </c:pt>
                <c:pt idx="1744">
                  <c:v>0.17779992091234673</c:v>
                </c:pt>
                <c:pt idx="1745">
                  <c:v>0.19136736328941065</c:v>
                </c:pt>
                <c:pt idx="1746">
                  <c:v>0.18007017910657408</c:v>
                </c:pt>
                <c:pt idx="1747">
                  <c:v>0.18263245956747426</c:v>
                </c:pt>
                <c:pt idx="1748">
                  <c:v>0.14818223333163127</c:v>
                </c:pt>
                <c:pt idx="1749">
                  <c:v>0.19369108866592094</c:v>
                </c:pt>
                <c:pt idx="1750">
                  <c:v>0.18229600059151194</c:v>
                </c:pt>
                <c:pt idx="1751">
                  <c:v>0.16076388089697607</c:v>
                </c:pt>
                <c:pt idx="1752">
                  <c:v>0.16157008218962401</c:v>
                </c:pt>
                <c:pt idx="1753">
                  <c:v>0.15908551101902749</c:v>
                </c:pt>
                <c:pt idx="1754">
                  <c:v>0.17629705145371724</c:v>
                </c:pt>
                <c:pt idx="1755">
                  <c:v>0.17226423814976105</c:v>
                </c:pt>
                <c:pt idx="1756">
                  <c:v>0.18445480428126218</c:v>
                </c:pt>
                <c:pt idx="1757">
                  <c:v>0.1705017112488951</c:v>
                </c:pt>
                <c:pt idx="1758">
                  <c:v>0.18722514911474891</c:v>
                </c:pt>
                <c:pt idx="1759">
                  <c:v>0.17161994844433551</c:v>
                </c:pt>
                <c:pt idx="1760">
                  <c:v>0.14726878601643584</c:v>
                </c:pt>
                <c:pt idx="1761">
                  <c:v>0.19944424551984016</c:v>
                </c:pt>
                <c:pt idx="1762">
                  <c:v>0.17640738925415686</c:v>
                </c:pt>
                <c:pt idx="1763">
                  <c:v>0.16757341849673763</c:v>
                </c:pt>
                <c:pt idx="1764">
                  <c:v>0.1679444670868035</c:v>
                </c:pt>
                <c:pt idx="1765">
                  <c:v>0.19064224711057984</c:v>
                </c:pt>
                <c:pt idx="1766">
                  <c:v>0.21176424102855368</c:v>
                </c:pt>
                <c:pt idx="1767">
                  <c:v>0.1676177153398053</c:v>
                </c:pt>
                <c:pt idx="1768">
                  <c:v>0.16347091408891612</c:v>
                </c:pt>
                <c:pt idx="1769">
                  <c:v>0.16812046472096218</c:v>
                </c:pt>
                <c:pt idx="1770">
                  <c:v>0.18004474317047092</c:v>
                </c:pt>
                <c:pt idx="1771">
                  <c:v>0.17006618379801502</c:v>
                </c:pt>
                <c:pt idx="1772">
                  <c:v>0.18465456790082818</c:v>
                </c:pt>
                <c:pt idx="1773">
                  <c:v>0.16897651829214078</c:v>
                </c:pt>
                <c:pt idx="1774">
                  <c:v>0.17823902415537907</c:v>
                </c:pt>
                <c:pt idx="1775">
                  <c:v>0.18020262868513159</c:v>
                </c:pt>
                <c:pt idx="1776">
                  <c:v>0.17546737678822308</c:v>
                </c:pt>
                <c:pt idx="1777">
                  <c:v>0.19839771864651556</c:v>
                </c:pt>
                <c:pt idx="1778">
                  <c:v>0.15318524935868891</c:v>
                </c:pt>
                <c:pt idx="1779">
                  <c:v>0.19425920336882763</c:v>
                </c:pt>
                <c:pt idx="1780">
                  <c:v>0.1923604302559313</c:v>
                </c:pt>
                <c:pt idx="1781">
                  <c:v>0.17588301552902502</c:v>
                </c:pt>
                <c:pt idx="1782">
                  <c:v>0.16462711538280123</c:v>
                </c:pt>
                <c:pt idx="1783">
                  <c:v>0.17448997336928915</c:v>
                </c:pt>
                <c:pt idx="1784">
                  <c:v>0.17028383306941175</c:v>
                </c:pt>
                <c:pt idx="1785">
                  <c:v>0.18133519406654885</c:v>
                </c:pt>
                <c:pt idx="1786">
                  <c:v>0.15806896640284746</c:v>
                </c:pt>
                <c:pt idx="1787">
                  <c:v>0.18012067981417362</c:v>
                </c:pt>
                <c:pt idx="1788">
                  <c:v>0.17530081041859222</c:v>
                </c:pt>
                <c:pt idx="1789">
                  <c:v>0.16379708678776486</c:v>
                </c:pt>
                <c:pt idx="1790">
                  <c:v>0.19796299992307506</c:v>
                </c:pt>
                <c:pt idx="1791">
                  <c:v>0.17449254962928898</c:v>
                </c:pt>
                <c:pt idx="1792">
                  <c:v>0.15684169789567615</c:v>
                </c:pt>
                <c:pt idx="1793">
                  <c:v>0.17930345329338365</c:v>
                </c:pt>
                <c:pt idx="1794">
                  <c:v>0.18186614302985207</c:v>
                </c:pt>
                <c:pt idx="1795">
                  <c:v>0.17944349570079313</c:v>
                </c:pt>
                <c:pt idx="1796">
                  <c:v>0.17438976446277368</c:v>
                </c:pt>
                <c:pt idx="1797">
                  <c:v>0.18699767034620149</c:v>
                </c:pt>
                <c:pt idx="1798">
                  <c:v>0.17056524395868447</c:v>
                </c:pt>
                <c:pt idx="1799">
                  <c:v>0.16127207130181681</c:v>
                </c:pt>
                <c:pt idx="1800">
                  <c:v>0.18043089521539718</c:v>
                </c:pt>
                <c:pt idx="1801">
                  <c:v>0.17842317606052702</c:v>
                </c:pt>
                <c:pt idx="1802">
                  <c:v>0.17979462993396184</c:v>
                </c:pt>
                <c:pt idx="1803">
                  <c:v>0.16543110542820247</c:v>
                </c:pt>
                <c:pt idx="1804">
                  <c:v>0.18141229460566496</c:v>
                </c:pt>
                <c:pt idx="1805">
                  <c:v>0.18309701786010846</c:v>
                </c:pt>
                <c:pt idx="1806">
                  <c:v>0.16277797418046491</c:v>
                </c:pt>
                <c:pt idx="1807">
                  <c:v>0.16343263024435731</c:v>
                </c:pt>
                <c:pt idx="1808">
                  <c:v>0.17456650489940953</c:v>
                </c:pt>
                <c:pt idx="1809">
                  <c:v>0.17696099562172257</c:v>
                </c:pt>
                <c:pt idx="1810">
                  <c:v>0.18146512841182968</c:v>
                </c:pt>
                <c:pt idx="1811">
                  <c:v>0.17535242858145103</c:v>
                </c:pt>
                <c:pt idx="1812">
                  <c:v>0.19054380190201931</c:v>
                </c:pt>
                <c:pt idx="1813">
                  <c:v>0.17372431305973624</c:v>
                </c:pt>
                <c:pt idx="1814">
                  <c:v>0.1795600313431803</c:v>
                </c:pt>
                <c:pt idx="1815">
                  <c:v>0.19054334522033634</c:v>
                </c:pt>
                <c:pt idx="1816">
                  <c:v>0.15392806078285831</c:v>
                </c:pt>
                <c:pt idx="1817">
                  <c:v>0.16839848349262759</c:v>
                </c:pt>
                <c:pt idx="1818">
                  <c:v>0.18414379101033482</c:v>
                </c:pt>
                <c:pt idx="1819">
                  <c:v>0.17396232180711929</c:v>
                </c:pt>
                <c:pt idx="1820">
                  <c:v>0.18236956873732224</c:v>
                </c:pt>
                <c:pt idx="1821">
                  <c:v>0.18189847541139362</c:v>
                </c:pt>
                <c:pt idx="1822">
                  <c:v>0.17306658588455223</c:v>
                </c:pt>
                <c:pt idx="1823">
                  <c:v>0.1793517113134771</c:v>
                </c:pt>
                <c:pt idx="1824">
                  <c:v>0.17446836515137418</c:v>
                </c:pt>
                <c:pt idx="1825">
                  <c:v>0.18581294728357514</c:v>
                </c:pt>
                <c:pt idx="1826">
                  <c:v>0.17120370128587933</c:v>
                </c:pt>
                <c:pt idx="1827">
                  <c:v>0.15611654623980392</c:v>
                </c:pt>
                <c:pt idx="1828">
                  <c:v>0.14768575870483208</c:v>
                </c:pt>
                <c:pt idx="1829">
                  <c:v>0.16564222301105319</c:v>
                </c:pt>
                <c:pt idx="1830">
                  <c:v>0.16436829769193381</c:v>
                </c:pt>
                <c:pt idx="1831">
                  <c:v>0.20873106724430307</c:v>
                </c:pt>
                <c:pt idx="1832">
                  <c:v>0.1696438017498427</c:v>
                </c:pt>
                <c:pt idx="1833">
                  <c:v>0.1633171636378816</c:v>
                </c:pt>
                <c:pt idx="1834">
                  <c:v>0.17588199408576741</c:v>
                </c:pt>
                <c:pt idx="1835">
                  <c:v>0.19890104449818713</c:v>
                </c:pt>
                <c:pt idx="1836">
                  <c:v>0.17064647914974199</c:v>
                </c:pt>
                <c:pt idx="1837">
                  <c:v>0.16939747174392708</c:v>
                </c:pt>
                <c:pt idx="1838">
                  <c:v>0.17278785550343218</c:v>
                </c:pt>
                <c:pt idx="1839">
                  <c:v>0.16980349768348482</c:v>
                </c:pt>
                <c:pt idx="1840">
                  <c:v>0.16838587921451931</c:v>
                </c:pt>
                <c:pt idx="1841">
                  <c:v>0.1951268291820934</c:v>
                </c:pt>
                <c:pt idx="1842">
                  <c:v>0.16460086590333553</c:v>
                </c:pt>
                <c:pt idx="1843">
                  <c:v>0.18967070089786897</c:v>
                </c:pt>
                <c:pt idx="1844">
                  <c:v>0.17270965743189332</c:v>
                </c:pt>
                <c:pt idx="1845">
                  <c:v>0.16353309793828982</c:v>
                </c:pt>
                <c:pt idx="1846">
                  <c:v>0.17457592817058512</c:v>
                </c:pt>
                <c:pt idx="1847">
                  <c:v>0.17352609900674043</c:v>
                </c:pt>
                <c:pt idx="1848">
                  <c:v>0.17654906768936834</c:v>
                </c:pt>
                <c:pt idx="1849">
                  <c:v>0.1640920953965519</c:v>
                </c:pt>
                <c:pt idx="1850">
                  <c:v>0.18844573536024051</c:v>
                </c:pt>
                <c:pt idx="1851">
                  <c:v>0.19402298255364983</c:v>
                </c:pt>
                <c:pt idx="1852">
                  <c:v>0.18359549218675672</c:v>
                </c:pt>
                <c:pt idx="1853">
                  <c:v>0.16361675948550161</c:v>
                </c:pt>
                <c:pt idx="1854">
                  <c:v>0.18253188673744042</c:v>
                </c:pt>
                <c:pt idx="1855">
                  <c:v>0.15038498720093632</c:v>
                </c:pt>
                <c:pt idx="1856">
                  <c:v>0.17160739976061418</c:v>
                </c:pt>
                <c:pt idx="1857">
                  <c:v>0.2057389493458309</c:v>
                </c:pt>
                <c:pt idx="1858">
                  <c:v>0.18254330651937278</c:v>
                </c:pt>
                <c:pt idx="1859">
                  <c:v>0.18435483339796252</c:v>
                </c:pt>
                <c:pt idx="1860">
                  <c:v>0.17322369864901441</c:v>
                </c:pt>
                <c:pt idx="1861">
                  <c:v>0.16832346784138069</c:v>
                </c:pt>
                <c:pt idx="1862">
                  <c:v>0.18216815957026389</c:v>
                </c:pt>
                <c:pt idx="1863">
                  <c:v>0.19294695080077587</c:v>
                </c:pt>
                <c:pt idx="1864">
                  <c:v>0.18581719073873043</c:v>
                </c:pt>
                <c:pt idx="1865">
                  <c:v>0.15483830265050913</c:v>
                </c:pt>
                <c:pt idx="1866">
                  <c:v>0.17151468862047894</c:v>
                </c:pt>
                <c:pt idx="1867">
                  <c:v>0.19950790115289257</c:v>
                </c:pt>
                <c:pt idx="1868">
                  <c:v>0.18499213053246968</c:v>
                </c:pt>
                <c:pt idx="1869">
                  <c:v>0.15357812562547596</c:v>
                </c:pt>
                <c:pt idx="1870">
                  <c:v>0.15400848972547523</c:v>
                </c:pt>
                <c:pt idx="1871">
                  <c:v>0.19073861972690359</c:v>
                </c:pt>
                <c:pt idx="1872">
                  <c:v>0.17218807974392292</c:v>
                </c:pt>
                <c:pt idx="1873">
                  <c:v>0.19210766328237963</c:v>
                </c:pt>
                <c:pt idx="1874">
                  <c:v>0.16336545851924081</c:v>
                </c:pt>
                <c:pt idx="1875">
                  <c:v>0.18626839067775045</c:v>
                </c:pt>
                <c:pt idx="1876">
                  <c:v>0.171485815120094</c:v>
                </c:pt>
                <c:pt idx="1877">
                  <c:v>0.21195607829367519</c:v>
                </c:pt>
                <c:pt idx="1878">
                  <c:v>0.16240006005097005</c:v>
                </c:pt>
                <c:pt idx="1879">
                  <c:v>0.15963200421724827</c:v>
                </c:pt>
                <c:pt idx="1880">
                  <c:v>0.17437569292571473</c:v>
                </c:pt>
                <c:pt idx="1881">
                  <c:v>0.16444986236202724</c:v>
                </c:pt>
                <c:pt idx="1882">
                  <c:v>0.19038545551570007</c:v>
                </c:pt>
                <c:pt idx="1883">
                  <c:v>0.16747948441874727</c:v>
                </c:pt>
                <c:pt idx="1884">
                  <c:v>0.16640645134114201</c:v>
                </c:pt>
                <c:pt idx="1885">
                  <c:v>0.18689537441705001</c:v>
                </c:pt>
                <c:pt idx="1886">
                  <c:v>0.16899541319926217</c:v>
                </c:pt>
                <c:pt idx="1887">
                  <c:v>0.18072521758278498</c:v>
                </c:pt>
                <c:pt idx="1888">
                  <c:v>0.16583258133263562</c:v>
                </c:pt>
                <c:pt idx="1889">
                  <c:v>0.16821704346372876</c:v>
                </c:pt>
                <c:pt idx="1890">
                  <c:v>0.16251674140617561</c:v>
                </c:pt>
                <c:pt idx="1891">
                  <c:v>0.1641004169940653</c:v>
                </c:pt>
                <c:pt idx="1892">
                  <c:v>0.16307749686877293</c:v>
                </c:pt>
                <c:pt idx="1893">
                  <c:v>0.1755714498699027</c:v>
                </c:pt>
                <c:pt idx="1894">
                  <c:v>0.15721145587505833</c:v>
                </c:pt>
                <c:pt idx="1895">
                  <c:v>0.19119055630522422</c:v>
                </c:pt>
                <c:pt idx="1896">
                  <c:v>0.18257296287758482</c:v>
                </c:pt>
                <c:pt idx="1897">
                  <c:v>0.16565791823438064</c:v>
                </c:pt>
                <c:pt idx="1898">
                  <c:v>0.19756177012945916</c:v>
                </c:pt>
                <c:pt idx="1899">
                  <c:v>0.18454151806738453</c:v>
                </c:pt>
                <c:pt idx="1900">
                  <c:v>0.15884804474417305</c:v>
                </c:pt>
                <c:pt idx="1901">
                  <c:v>0.17507937469157639</c:v>
                </c:pt>
                <c:pt idx="1902">
                  <c:v>0.17934065963210946</c:v>
                </c:pt>
                <c:pt idx="1903">
                  <c:v>0.17406953231750827</c:v>
                </c:pt>
                <c:pt idx="1904">
                  <c:v>0.18711881601923605</c:v>
                </c:pt>
                <c:pt idx="1905">
                  <c:v>0.16706837606265437</c:v>
                </c:pt>
                <c:pt idx="1906">
                  <c:v>0.17222190542362062</c:v>
                </c:pt>
                <c:pt idx="1907">
                  <c:v>0.203054816022642</c:v>
                </c:pt>
                <c:pt idx="1908">
                  <c:v>0.17283156387846996</c:v>
                </c:pt>
                <c:pt idx="1909">
                  <c:v>0.17207833909902892</c:v>
                </c:pt>
                <c:pt idx="1910">
                  <c:v>0.17970356474448698</c:v>
                </c:pt>
                <c:pt idx="1911">
                  <c:v>0.19187758530550486</c:v>
                </c:pt>
                <c:pt idx="1912">
                  <c:v>0.17354076514829772</c:v>
                </c:pt>
                <c:pt idx="1913">
                  <c:v>0.1975446520507636</c:v>
                </c:pt>
                <c:pt idx="1914">
                  <c:v>0.16257723394047477</c:v>
                </c:pt>
                <c:pt idx="1915">
                  <c:v>0.1674110320790583</c:v>
                </c:pt>
                <c:pt idx="1916">
                  <c:v>0.17597432890301137</c:v>
                </c:pt>
                <c:pt idx="1917">
                  <c:v>0.18208604070556775</c:v>
                </c:pt>
                <c:pt idx="1918">
                  <c:v>0.15954149172686474</c:v>
                </c:pt>
                <c:pt idx="1919">
                  <c:v>0.18787249893169475</c:v>
                </c:pt>
                <c:pt idx="1920">
                  <c:v>0.18980570246765946</c:v>
                </c:pt>
                <c:pt idx="1921">
                  <c:v>0.16209504296660787</c:v>
                </c:pt>
                <c:pt idx="1922">
                  <c:v>0.16977173951733768</c:v>
                </c:pt>
                <c:pt idx="1923">
                  <c:v>0.18091216332770318</c:v>
                </c:pt>
                <c:pt idx="1924">
                  <c:v>0.1785031786277492</c:v>
                </c:pt>
                <c:pt idx="1925">
                  <c:v>0.17303820008832257</c:v>
                </c:pt>
                <c:pt idx="1926">
                  <c:v>0.1819134538901104</c:v>
                </c:pt>
                <c:pt idx="1927">
                  <c:v>0.16793633124925264</c:v>
                </c:pt>
                <c:pt idx="1928">
                  <c:v>0.16163422146245301</c:v>
                </c:pt>
                <c:pt idx="1929">
                  <c:v>0.18912988240371806</c:v>
                </c:pt>
                <c:pt idx="1930">
                  <c:v>0.16674431955479399</c:v>
                </c:pt>
                <c:pt idx="1931">
                  <c:v>0.19041064203437844</c:v>
                </c:pt>
                <c:pt idx="1932">
                  <c:v>0.18234309068200968</c:v>
                </c:pt>
                <c:pt idx="1933">
                  <c:v>0.16429033458753481</c:v>
                </c:pt>
                <c:pt idx="1934">
                  <c:v>0.16254707070945851</c:v>
                </c:pt>
                <c:pt idx="1935">
                  <c:v>0.15499504204581338</c:v>
                </c:pt>
                <c:pt idx="1936">
                  <c:v>0.16699544866995691</c:v>
                </c:pt>
                <c:pt idx="1937">
                  <c:v>0.17423726635299686</c:v>
                </c:pt>
                <c:pt idx="1938">
                  <c:v>0.15782235410268666</c:v>
                </c:pt>
                <c:pt idx="1939">
                  <c:v>0.17084840905079232</c:v>
                </c:pt>
                <c:pt idx="1940">
                  <c:v>0.16953524087815572</c:v>
                </c:pt>
                <c:pt idx="1941">
                  <c:v>0.16297828790505731</c:v>
                </c:pt>
                <c:pt idx="1942">
                  <c:v>0.16254877476597648</c:v>
                </c:pt>
                <c:pt idx="1943">
                  <c:v>0.18429636548930034</c:v>
                </c:pt>
                <c:pt idx="1944">
                  <c:v>0.16559338727505454</c:v>
                </c:pt>
                <c:pt idx="1945">
                  <c:v>0.19068841668709982</c:v>
                </c:pt>
                <c:pt idx="1946">
                  <c:v>0.19131081786438855</c:v>
                </c:pt>
                <c:pt idx="1947">
                  <c:v>0.17301790299504349</c:v>
                </c:pt>
                <c:pt idx="1948">
                  <c:v>0.17860706764556633</c:v>
                </c:pt>
                <c:pt idx="1949">
                  <c:v>0.17835335768197105</c:v>
                </c:pt>
                <c:pt idx="1950">
                  <c:v>0.16692038884916521</c:v>
                </c:pt>
                <c:pt idx="1951">
                  <c:v>0.18373708176472123</c:v>
                </c:pt>
                <c:pt idx="1952">
                  <c:v>0.15940954580120636</c:v>
                </c:pt>
                <c:pt idx="1953">
                  <c:v>0.19424555660155018</c:v>
                </c:pt>
                <c:pt idx="1954">
                  <c:v>0.16131055148915915</c:v>
                </c:pt>
                <c:pt idx="1955">
                  <c:v>0.1901112031864827</c:v>
                </c:pt>
                <c:pt idx="1956">
                  <c:v>0.16089408894393251</c:v>
                </c:pt>
                <c:pt idx="1957">
                  <c:v>0.18679600305561983</c:v>
                </c:pt>
                <c:pt idx="1958">
                  <c:v>0.17639225810377998</c:v>
                </c:pt>
                <c:pt idx="1959">
                  <c:v>0.16766685565334621</c:v>
                </c:pt>
                <c:pt idx="1960">
                  <c:v>0.17209608206264046</c:v>
                </c:pt>
                <c:pt idx="1961">
                  <c:v>0.19037388120238039</c:v>
                </c:pt>
                <c:pt idx="1962">
                  <c:v>0.17404336690783281</c:v>
                </c:pt>
                <c:pt idx="1963">
                  <c:v>0.16665535713006333</c:v>
                </c:pt>
                <c:pt idx="1964">
                  <c:v>0.15868969645564518</c:v>
                </c:pt>
                <c:pt idx="1965">
                  <c:v>0.18471799748064666</c:v>
                </c:pt>
                <c:pt idx="1966">
                  <c:v>0.1614518815712748</c:v>
                </c:pt>
                <c:pt idx="1967">
                  <c:v>0.18608993691959128</c:v>
                </c:pt>
                <c:pt idx="1968">
                  <c:v>0.19039746970081212</c:v>
                </c:pt>
                <c:pt idx="1969">
                  <c:v>0.19447704128487459</c:v>
                </c:pt>
                <c:pt idx="1970">
                  <c:v>0.17750405454319501</c:v>
                </c:pt>
                <c:pt idx="1971">
                  <c:v>0.17387526739206877</c:v>
                </c:pt>
                <c:pt idx="1972">
                  <c:v>0.18621866398246409</c:v>
                </c:pt>
                <c:pt idx="1973">
                  <c:v>0.18439502131506974</c:v>
                </c:pt>
                <c:pt idx="1974">
                  <c:v>0.17694068888430542</c:v>
                </c:pt>
                <c:pt idx="1975">
                  <c:v>0.18044481954718539</c:v>
                </c:pt>
                <c:pt idx="1976">
                  <c:v>0.16428823767223205</c:v>
                </c:pt>
                <c:pt idx="1977">
                  <c:v>0.1567658475036536</c:v>
                </c:pt>
                <c:pt idx="1978">
                  <c:v>0.16697672786363676</c:v>
                </c:pt>
                <c:pt idx="1979">
                  <c:v>0.16571508435111151</c:v>
                </c:pt>
                <c:pt idx="1980">
                  <c:v>0.18351010956396577</c:v>
                </c:pt>
                <c:pt idx="1981">
                  <c:v>0.17114758586460407</c:v>
                </c:pt>
                <c:pt idx="1982">
                  <c:v>0.18194119718559168</c:v>
                </c:pt>
                <c:pt idx="1983">
                  <c:v>0.18357084220544739</c:v>
                </c:pt>
                <c:pt idx="1984">
                  <c:v>0.17083403580495829</c:v>
                </c:pt>
                <c:pt idx="1985">
                  <c:v>0.17576085391286381</c:v>
                </c:pt>
                <c:pt idx="1986">
                  <c:v>0.17102530468679633</c:v>
                </c:pt>
                <c:pt idx="1987">
                  <c:v>0.18993815694233654</c:v>
                </c:pt>
                <c:pt idx="1988">
                  <c:v>0.18329494777223765</c:v>
                </c:pt>
                <c:pt idx="1989">
                  <c:v>0.1745141125078167</c:v>
                </c:pt>
                <c:pt idx="1990">
                  <c:v>0.17342604921863719</c:v>
                </c:pt>
                <c:pt idx="1991">
                  <c:v>0.17585887517268292</c:v>
                </c:pt>
                <c:pt idx="1992">
                  <c:v>0.15981587630141467</c:v>
                </c:pt>
                <c:pt idx="1993">
                  <c:v>0.17926323924644849</c:v>
                </c:pt>
                <c:pt idx="1994">
                  <c:v>0.17986171270672838</c:v>
                </c:pt>
                <c:pt idx="1995">
                  <c:v>0.17379868224288131</c:v>
                </c:pt>
                <c:pt idx="1996">
                  <c:v>0.18282086104063855</c:v>
                </c:pt>
                <c:pt idx="1997">
                  <c:v>0.18005772640430365</c:v>
                </c:pt>
                <c:pt idx="1998">
                  <c:v>0.18470056263827175</c:v>
                </c:pt>
                <c:pt idx="1999">
                  <c:v>0.20240704359359868</c:v>
                </c:pt>
                <c:pt idx="2000">
                  <c:v>0.17105904800747998</c:v>
                </c:pt>
                <c:pt idx="2001">
                  <c:v>0.15609748197011691</c:v>
                </c:pt>
                <c:pt idx="2002">
                  <c:v>0.17588523530377409</c:v>
                </c:pt>
                <c:pt idx="2003">
                  <c:v>0.19141881045301412</c:v>
                </c:pt>
                <c:pt idx="2004">
                  <c:v>0.18382339049672708</c:v>
                </c:pt>
                <c:pt idx="2005">
                  <c:v>0.17690962377609348</c:v>
                </c:pt>
                <c:pt idx="2006">
                  <c:v>0.16187137954073863</c:v>
                </c:pt>
                <c:pt idx="2007">
                  <c:v>0.18910429745312593</c:v>
                </c:pt>
                <c:pt idx="2008">
                  <c:v>0.19003319852736417</c:v>
                </c:pt>
                <c:pt idx="2009">
                  <c:v>0.17498330985710953</c:v>
                </c:pt>
                <c:pt idx="2010">
                  <c:v>0.14883911446741985</c:v>
                </c:pt>
                <c:pt idx="2011">
                  <c:v>0.20155305748883928</c:v>
                </c:pt>
                <c:pt idx="2012">
                  <c:v>0.16125671502407693</c:v>
                </c:pt>
                <c:pt idx="2013">
                  <c:v>0.18795052481013388</c:v>
                </c:pt>
                <c:pt idx="2014">
                  <c:v>0.19572760575796824</c:v>
                </c:pt>
                <c:pt idx="2015">
                  <c:v>0.17553164781322447</c:v>
                </c:pt>
                <c:pt idx="2016">
                  <c:v>0.18240877804622424</c:v>
                </c:pt>
                <c:pt idx="2017">
                  <c:v>0.17358758509297459</c:v>
                </c:pt>
                <c:pt idx="2018">
                  <c:v>0.1700680480464152</c:v>
                </c:pt>
                <c:pt idx="2019">
                  <c:v>0.19329324192852609</c:v>
                </c:pt>
                <c:pt idx="2020">
                  <c:v>0.16289066186921144</c:v>
                </c:pt>
                <c:pt idx="2021">
                  <c:v>0.18487878949959727</c:v>
                </c:pt>
                <c:pt idx="2022">
                  <c:v>0.16745174971705262</c:v>
                </c:pt>
                <c:pt idx="2023">
                  <c:v>0.17801929866577121</c:v>
                </c:pt>
                <c:pt idx="2024">
                  <c:v>0.16687685147713882</c:v>
                </c:pt>
                <c:pt idx="2025">
                  <c:v>0.19221821543283923</c:v>
                </c:pt>
                <c:pt idx="2026">
                  <c:v>0.18629468735064472</c:v>
                </c:pt>
                <c:pt idx="2027">
                  <c:v>0.18330584042160428</c:v>
                </c:pt>
                <c:pt idx="2028">
                  <c:v>0.16642641766429547</c:v>
                </c:pt>
                <c:pt idx="2029">
                  <c:v>0.18261318181268812</c:v>
                </c:pt>
                <c:pt idx="2030">
                  <c:v>0.16876779480724496</c:v>
                </c:pt>
                <c:pt idx="2031">
                  <c:v>0.17986213784284608</c:v>
                </c:pt>
                <c:pt idx="2032">
                  <c:v>0.18242243327359633</c:v>
                </c:pt>
                <c:pt idx="2033">
                  <c:v>0.1748219494399913</c:v>
                </c:pt>
                <c:pt idx="2034">
                  <c:v>0.17380654340342536</c:v>
                </c:pt>
                <c:pt idx="2035">
                  <c:v>0.17460373199269572</c:v>
                </c:pt>
                <c:pt idx="2036">
                  <c:v>0.18161415229023009</c:v>
                </c:pt>
                <c:pt idx="2037">
                  <c:v>0.17978234448541339</c:v>
                </c:pt>
                <c:pt idx="2038">
                  <c:v>0.17893679793342238</c:v>
                </c:pt>
                <c:pt idx="2039">
                  <c:v>0.17722453497648688</c:v>
                </c:pt>
                <c:pt idx="2040">
                  <c:v>0.15196035811237199</c:v>
                </c:pt>
                <c:pt idx="2041">
                  <c:v>0.17016388682830302</c:v>
                </c:pt>
                <c:pt idx="2042">
                  <c:v>0.17259004305328823</c:v>
                </c:pt>
                <c:pt idx="2043">
                  <c:v>0.17317315610520045</c:v>
                </c:pt>
                <c:pt idx="2044">
                  <c:v>0.18637543213362659</c:v>
                </c:pt>
                <c:pt idx="2045">
                  <c:v>0.14915421697380393</c:v>
                </c:pt>
                <c:pt idx="2046">
                  <c:v>0.17120389173414144</c:v>
                </c:pt>
                <c:pt idx="2047">
                  <c:v>0.17324439568752917</c:v>
                </c:pt>
                <c:pt idx="2048">
                  <c:v>0.17774158941578397</c:v>
                </c:pt>
                <c:pt idx="2049">
                  <c:v>0.18821624473610585</c:v>
                </c:pt>
                <c:pt idx="2050">
                  <c:v>0.1658160867327321</c:v>
                </c:pt>
                <c:pt idx="2051">
                  <c:v>0.18945659334292914</c:v>
                </c:pt>
                <c:pt idx="2052">
                  <c:v>0.18753922127596306</c:v>
                </c:pt>
                <c:pt idx="2053">
                  <c:v>0.16528231082642963</c:v>
                </c:pt>
                <c:pt idx="2054">
                  <c:v>0.17108509507016118</c:v>
                </c:pt>
                <c:pt idx="2055">
                  <c:v>0.18173338258662231</c:v>
                </c:pt>
                <c:pt idx="2056">
                  <c:v>0.15319379045132012</c:v>
                </c:pt>
                <c:pt idx="2057">
                  <c:v>0.17620270071330354</c:v>
                </c:pt>
                <c:pt idx="2058">
                  <c:v>0.19664672846774348</c:v>
                </c:pt>
                <c:pt idx="2059">
                  <c:v>0.19533315962215733</c:v>
                </c:pt>
                <c:pt idx="2060">
                  <c:v>0.17858572376794493</c:v>
                </c:pt>
                <c:pt idx="2061">
                  <c:v>0.17538219949870562</c:v>
                </c:pt>
                <c:pt idx="2062">
                  <c:v>0.16803822574931096</c:v>
                </c:pt>
                <c:pt idx="2063">
                  <c:v>0.18165799685078404</c:v>
                </c:pt>
                <c:pt idx="2064">
                  <c:v>0.18629998210123364</c:v>
                </c:pt>
                <c:pt idx="2065">
                  <c:v>0.16258522280844023</c:v>
                </c:pt>
                <c:pt idx="2066">
                  <c:v>0.19514189860079029</c:v>
                </c:pt>
                <c:pt idx="2067">
                  <c:v>0.16625188391935425</c:v>
                </c:pt>
                <c:pt idx="2068">
                  <c:v>0.15845896525725064</c:v>
                </c:pt>
                <c:pt idx="2069">
                  <c:v>0.1809263376291064</c:v>
                </c:pt>
                <c:pt idx="2070">
                  <c:v>0.17907537710467974</c:v>
                </c:pt>
                <c:pt idx="2071">
                  <c:v>0.19316370490167012</c:v>
                </c:pt>
                <c:pt idx="2072">
                  <c:v>0.17679623332094188</c:v>
                </c:pt>
                <c:pt idx="2073">
                  <c:v>0.16116170841879524</c:v>
                </c:pt>
                <c:pt idx="2074">
                  <c:v>0.15879715479885045</c:v>
                </c:pt>
                <c:pt idx="2075">
                  <c:v>0.17914534295272644</c:v>
                </c:pt>
                <c:pt idx="2076">
                  <c:v>0.15189292658220052</c:v>
                </c:pt>
                <c:pt idx="2077">
                  <c:v>0.17185324327970239</c:v>
                </c:pt>
                <c:pt idx="2078">
                  <c:v>0.20603569886251641</c:v>
                </c:pt>
                <c:pt idx="2079">
                  <c:v>0.16543409905861042</c:v>
                </c:pt>
                <c:pt idx="2080">
                  <c:v>0.17042237771299745</c:v>
                </c:pt>
                <c:pt idx="2081">
                  <c:v>0.18253225427108669</c:v>
                </c:pt>
                <c:pt idx="2082">
                  <c:v>0.17170231830913524</c:v>
                </c:pt>
                <c:pt idx="2083">
                  <c:v>0.18353070730672066</c:v>
                </c:pt>
                <c:pt idx="2084">
                  <c:v>0.17090348226599125</c:v>
                </c:pt>
                <c:pt idx="2085">
                  <c:v>0.17420821646591386</c:v>
                </c:pt>
                <c:pt idx="2086">
                  <c:v>0.16185804151905156</c:v>
                </c:pt>
                <c:pt idx="2087">
                  <c:v>0.18106964226395228</c:v>
                </c:pt>
                <c:pt idx="2088">
                  <c:v>0.17520631971570769</c:v>
                </c:pt>
                <c:pt idx="2089">
                  <c:v>0.16058002223784149</c:v>
                </c:pt>
                <c:pt idx="2090">
                  <c:v>0.16484048005480986</c:v>
                </c:pt>
                <c:pt idx="2091">
                  <c:v>0.19337961662234418</c:v>
                </c:pt>
                <c:pt idx="2092">
                  <c:v>0.17194439048710145</c:v>
                </c:pt>
                <c:pt idx="2093">
                  <c:v>0.1665617725360877</c:v>
                </c:pt>
                <c:pt idx="2094">
                  <c:v>0.16439496328632383</c:v>
                </c:pt>
                <c:pt idx="2095">
                  <c:v>0.18610903588324235</c:v>
                </c:pt>
                <c:pt idx="2096">
                  <c:v>0.17162674306058917</c:v>
                </c:pt>
                <c:pt idx="2097">
                  <c:v>0.17827492302883607</c:v>
                </c:pt>
                <c:pt idx="2098">
                  <c:v>0.17244357759716805</c:v>
                </c:pt>
                <c:pt idx="2099">
                  <c:v>0.16215809470836504</c:v>
                </c:pt>
                <c:pt idx="2100">
                  <c:v>0.19307863092642416</c:v>
                </c:pt>
                <c:pt idx="2101">
                  <c:v>0.17090481083492207</c:v>
                </c:pt>
                <c:pt idx="2102">
                  <c:v>0.17909613154730722</c:v>
                </c:pt>
                <c:pt idx="2103">
                  <c:v>0.20320065649440228</c:v>
                </c:pt>
                <c:pt idx="2104">
                  <c:v>0.17794397239429705</c:v>
                </c:pt>
                <c:pt idx="2105">
                  <c:v>0.17239986840553287</c:v>
                </c:pt>
                <c:pt idx="2106">
                  <c:v>0.17569706984342928</c:v>
                </c:pt>
                <c:pt idx="2107">
                  <c:v>0.18059606002276885</c:v>
                </c:pt>
                <c:pt idx="2108">
                  <c:v>0.17303486312300712</c:v>
                </c:pt>
                <c:pt idx="2109">
                  <c:v>0.18111439272906196</c:v>
                </c:pt>
                <c:pt idx="2110">
                  <c:v>0.18511206516610845</c:v>
                </c:pt>
                <c:pt idx="2111">
                  <c:v>0.15243656452057411</c:v>
                </c:pt>
                <c:pt idx="2112">
                  <c:v>0.18704823030650206</c:v>
                </c:pt>
                <c:pt idx="2113">
                  <c:v>0.17834621211322454</c:v>
                </c:pt>
                <c:pt idx="2114">
                  <c:v>0.16334640819449811</c:v>
                </c:pt>
                <c:pt idx="2115">
                  <c:v>0.19376924160043604</c:v>
                </c:pt>
                <c:pt idx="2116">
                  <c:v>0.17445204187888438</c:v>
                </c:pt>
                <c:pt idx="2117">
                  <c:v>0.18191650193241429</c:v>
                </c:pt>
                <c:pt idx="2118">
                  <c:v>0.17674010133146542</c:v>
                </c:pt>
                <c:pt idx="2119">
                  <c:v>0.16797399932400195</c:v>
                </c:pt>
                <c:pt idx="2120">
                  <c:v>0.16993306907724423</c:v>
                </c:pt>
                <c:pt idx="2121">
                  <c:v>0.17420418181883757</c:v>
                </c:pt>
                <c:pt idx="2122">
                  <c:v>0.17354727798612732</c:v>
                </c:pt>
                <c:pt idx="2123">
                  <c:v>0.16512210506647054</c:v>
                </c:pt>
                <c:pt idx="2124">
                  <c:v>0.18210985289616838</c:v>
                </c:pt>
                <c:pt idx="2125">
                  <c:v>0.1661163784941089</c:v>
                </c:pt>
                <c:pt idx="2126">
                  <c:v>0.17365444340189351</c:v>
                </c:pt>
                <c:pt idx="2127">
                  <c:v>0.17778552192384506</c:v>
                </c:pt>
                <c:pt idx="2128">
                  <c:v>0.17793890802499313</c:v>
                </c:pt>
                <c:pt idx="2129">
                  <c:v>0.17509465875320948</c:v>
                </c:pt>
                <c:pt idx="2130">
                  <c:v>0.18385007597363678</c:v>
                </c:pt>
                <c:pt idx="2131">
                  <c:v>0.16269363901777487</c:v>
                </c:pt>
                <c:pt idx="2132">
                  <c:v>0.17127870346571908</c:v>
                </c:pt>
                <c:pt idx="2133">
                  <c:v>0.18822952638391613</c:v>
                </c:pt>
                <c:pt idx="2134">
                  <c:v>0.1719835217951701</c:v>
                </c:pt>
                <c:pt idx="2135">
                  <c:v>0.19558547748767552</c:v>
                </c:pt>
                <c:pt idx="2136">
                  <c:v>0.17171734726459437</c:v>
                </c:pt>
                <c:pt idx="2137">
                  <c:v>0.17943802643606824</c:v>
                </c:pt>
                <c:pt idx="2138">
                  <c:v>0.1680875749693922</c:v>
                </c:pt>
                <c:pt idx="2139">
                  <c:v>0.16550508478204964</c:v>
                </c:pt>
                <c:pt idx="2140">
                  <c:v>0.17228984540164208</c:v>
                </c:pt>
                <c:pt idx="2141">
                  <c:v>0.19214820425650844</c:v>
                </c:pt>
                <c:pt idx="2142">
                  <c:v>0.17025899447595694</c:v>
                </c:pt>
                <c:pt idx="2143">
                  <c:v>0.18469295049364962</c:v>
                </c:pt>
                <c:pt idx="2144">
                  <c:v>0.18158248120669143</c:v>
                </c:pt>
                <c:pt idx="2145">
                  <c:v>0.17020542137820852</c:v>
                </c:pt>
                <c:pt idx="2146">
                  <c:v>0.19930284381200408</c:v>
                </c:pt>
                <c:pt idx="2147">
                  <c:v>0.20919078232713981</c:v>
                </c:pt>
                <c:pt idx="2148">
                  <c:v>0.19173132581022423</c:v>
                </c:pt>
                <c:pt idx="2149">
                  <c:v>0.19194908955709927</c:v>
                </c:pt>
                <c:pt idx="2150">
                  <c:v>0.1731304408390392</c:v>
                </c:pt>
                <c:pt idx="2151">
                  <c:v>0.15888865623033249</c:v>
                </c:pt>
                <c:pt idx="2152">
                  <c:v>0.15507620354675131</c:v>
                </c:pt>
                <c:pt idx="2153">
                  <c:v>0.17208182935859481</c:v>
                </c:pt>
                <c:pt idx="2154">
                  <c:v>0.17358778061309438</c:v>
                </c:pt>
                <c:pt idx="2155">
                  <c:v>0.17472137017747044</c:v>
                </c:pt>
                <c:pt idx="2156">
                  <c:v>0.18972660039944944</c:v>
                </c:pt>
                <c:pt idx="2157">
                  <c:v>0.19404169555806022</c:v>
                </c:pt>
                <c:pt idx="2158">
                  <c:v>0.18810177225623137</c:v>
                </c:pt>
                <c:pt idx="2159">
                  <c:v>0.16957512589361631</c:v>
                </c:pt>
                <c:pt idx="2160">
                  <c:v>0.17569366621239027</c:v>
                </c:pt>
                <c:pt idx="2161">
                  <c:v>0.19538279530265446</c:v>
                </c:pt>
                <c:pt idx="2162">
                  <c:v>0.17296051382760658</c:v>
                </c:pt>
                <c:pt idx="2163">
                  <c:v>0.17412960755121867</c:v>
                </c:pt>
                <c:pt idx="2164">
                  <c:v>0.17114149462516939</c:v>
                </c:pt>
                <c:pt idx="2165">
                  <c:v>0.19737776931779938</c:v>
                </c:pt>
                <c:pt idx="2166">
                  <c:v>0.1772985691717433</c:v>
                </c:pt>
                <c:pt idx="2167">
                  <c:v>0.17346401539706274</c:v>
                </c:pt>
                <c:pt idx="2168">
                  <c:v>0.19597534409874215</c:v>
                </c:pt>
                <c:pt idx="2169">
                  <c:v>0.15103665616212161</c:v>
                </c:pt>
                <c:pt idx="2170">
                  <c:v>0.16086152866811543</c:v>
                </c:pt>
                <c:pt idx="2171">
                  <c:v>0.16437583484579596</c:v>
                </c:pt>
                <c:pt idx="2172">
                  <c:v>0.16625959749809294</c:v>
                </c:pt>
                <c:pt idx="2173">
                  <c:v>0.19291363827814112</c:v>
                </c:pt>
                <c:pt idx="2174">
                  <c:v>0.17607869757088379</c:v>
                </c:pt>
                <c:pt idx="2175">
                  <c:v>0.17081347804358629</c:v>
                </c:pt>
                <c:pt idx="2176">
                  <c:v>0.19122409175149904</c:v>
                </c:pt>
                <c:pt idx="2177">
                  <c:v>0.17398383270980847</c:v>
                </c:pt>
                <c:pt idx="2178">
                  <c:v>0.16476857189324398</c:v>
                </c:pt>
                <c:pt idx="2179">
                  <c:v>0.17085342096488085</c:v>
                </c:pt>
                <c:pt idx="2180">
                  <c:v>0.18731265339223591</c:v>
                </c:pt>
                <c:pt idx="2181">
                  <c:v>0.1559486286874445</c:v>
                </c:pt>
                <c:pt idx="2182">
                  <c:v>0.17033879064169233</c:v>
                </c:pt>
                <c:pt idx="2183">
                  <c:v>0.17288694265623053</c:v>
                </c:pt>
                <c:pt idx="2184">
                  <c:v>0.16593395204110417</c:v>
                </c:pt>
                <c:pt idx="2185">
                  <c:v>0.17060615897584563</c:v>
                </c:pt>
                <c:pt idx="2186">
                  <c:v>0.16406393026532862</c:v>
                </c:pt>
                <c:pt idx="2187">
                  <c:v>0.18744587311618974</c:v>
                </c:pt>
                <c:pt idx="2188">
                  <c:v>0.17596044804824604</c:v>
                </c:pt>
                <c:pt idx="2189">
                  <c:v>0.17609060501047211</c:v>
                </c:pt>
                <c:pt idx="2190">
                  <c:v>0.2037352603890652</c:v>
                </c:pt>
                <c:pt idx="2191">
                  <c:v>0.19105271310721539</c:v>
                </c:pt>
                <c:pt idx="2192">
                  <c:v>0.20183960437865975</c:v>
                </c:pt>
                <c:pt idx="2193">
                  <c:v>0.18348482045846143</c:v>
                </c:pt>
                <c:pt idx="2194">
                  <c:v>0.17436479944566322</c:v>
                </c:pt>
                <c:pt idx="2195">
                  <c:v>0.17118016524256455</c:v>
                </c:pt>
                <c:pt idx="2196">
                  <c:v>0.16401459114608954</c:v>
                </c:pt>
                <c:pt idx="2197">
                  <c:v>0.16040632457886267</c:v>
                </c:pt>
                <c:pt idx="2198">
                  <c:v>0.16551169281672568</c:v>
                </c:pt>
                <c:pt idx="2199">
                  <c:v>0.15420865122393401</c:v>
                </c:pt>
                <c:pt idx="2200">
                  <c:v>0.1714246920254541</c:v>
                </c:pt>
                <c:pt idx="2201">
                  <c:v>0.18728919793670218</c:v>
                </c:pt>
                <c:pt idx="2202">
                  <c:v>0.18833820570479806</c:v>
                </c:pt>
                <c:pt idx="2203">
                  <c:v>0.18808093460241071</c:v>
                </c:pt>
                <c:pt idx="2204">
                  <c:v>0.17724277734462018</c:v>
                </c:pt>
                <c:pt idx="2205">
                  <c:v>0.1691522407057765</c:v>
                </c:pt>
                <c:pt idx="2206">
                  <c:v>0.17831589542801243</c:v>
                </c:pt>
                <c:pt idx="2207">
                  <c:v>0.17408773969884198</c:v>
                </c:pt>
                <c:pt idx="2208">
                  <c:v>0.15944029314887664</c:v>
                </c:pt>
                <c:pt idx="2209">
                  <c:v>0.18538267984643494</c:v>
                </c:pt>
                <c:pt idx="2210">
                  <c:v>0.1797757853524182</c:v>
                </c:pt>
                <c:pt idx="2211">
                  <c:v>0.17410985103931656</c:v>
                </c:pt>
                <c:pt idx="2212">
                  <c:v>0.18939340256656126</c:v>
                </c:pt>
                <c:pt idx="2213">
                  <c:v>0.20830669375935329</c:v>
                </c:pt>
                <c:pt idx="2214">
                  <c:v>0.18072353921548528</c:v>
                </c:pt>
                <c:pt idx="2215">
                  <c:v>0.17120871606064231</c:v>
                </c:pt>
                <c:pt idx="2216">
                  <c:v>0.16196486462645426</c:v>
                </c:pt>
                <c:pt idx="2217">
                  <c:v>0.1705782985804368</c:v>
                </c:pt>
                <c:pt idx="2218">
                  <c:v>0.18427234011850344</c:v>
                </c:pt>
                <c:pt idx="2219">
                  <c:v>0.18888145208316187</c:v>
                </c:pt>
                <c:pt idx="2220">
                  <c:v>0.16470489627173143</c:v>
                </c:pt>
                <c:pt idx="2221">
                  <c:v>0.18325785616706078</c:v>
                </c:pt>
                <c:pt idx="2222">
                  <c:v>0.16717109153972814</c:v>
                </c:pt>
                <c:pt idx="2223">
                  <c:v>0.15629544282550259</c:v>
                </c:pt>
                <c:pt idx="2224">
                  <c:v>0.16778288806350639</c:v>
                </c:pt>
                <c:pt idx="2225">
                  <c:v>0.18650651413795338</c:v>
                </c:pt>
                <c:pt idx="2226">
                  <c:v>0.17736965074942826</c:v>
                </c:pt>
                <c:pt idx="2227">
                  <c:v>0.18343914274183196</c:v>
                </c:pt>
                <c:pt idx="2228">
                  <c:v>0.18879459730413992</c:v>
                </c:pt>
                <c:pt idx="2229">
                  <c:v>0.16854303887951483</c:v>
                </c:pt>
                <c:pt idx="2230">
                  <c:v>0.17204902176485187</c:v>
                </c:pt>
                <c:pt idx="2231">
                  <c:v>0.1852149576622375</c:v>
                </c:pt>
                <c:pt idx="2232">
                  <c:v>0.16197894232569987</c:v>
                </c:pt>
                <c:pt idx="2233">
                  <c:v>0.17298619778861654</c:v>
                </c:pt>
                <c:pt idx="2234">
                  <c:v>0.16823905306053402</c:v>
                </c:pt>
                <c:pt idx="2235">
                  <c:v>0.18446076635420136</c:v>
                </c:pt>
                <c:pt idx="2236">
                  <c:v>0.20425660644868668</c:v>
                </c:pt>
                <c:pt idx="2237">
                  <c:v>0.16104748542138567</c:v>
                </c:pt>
                <c:pt idx="2238">
                  <c:v>0.18116900242801606</c:v>
                </c:pt>
                <c:pt idx="2239">
                  <c:v>0.17999427698708576</c:v>
                </c:pt>
                <c:pt idx="2240">
                  <c:v>0.18088773398709737</c:v>
                </c:pt>
                <c:pt idx="2241">
                  <c:v>0.17672835443824081</c:v>
                </c:pt>
                <c:pt idx="2242">
                  <c:v>0.16011746770310695</c:v>
                </c:pt>
                <c:pt idx="2243">
                  <c:v>0.16924676261440552</c:v>
                </c:pt>
                <c:pt idx="2244">
                  <c:v>0.17436676935617715</c:v>
                </c:pt>
                <c:pt idx="2245">
                  <c:v>0.17343005041477066</c:v>
                </c:pt>
                <c:pt idx="2246">
                  <c:v>0.16999558789025165</c:v>
                </c:pt>
                <c:pt idx="2247">
                  <c:v>0.18408526435547778</c:v>
                </c:pt>
                <c:pt idx="2248">
                  <c:v>0.18261088111243245</c:v>
                </c:pt>
                <c:pt idx="2249">
                  <c:v>0.17774296567945966</c:v>
                </c:pt>
                <c:pt idx="2250">
                  <c:v>0.17703868904141379</c:v>
                </c:pt>
                <c:pt idx="2251">
                  <c:v>0.18116671494319098</c:v>
                </c:pt>
                <c:pt idx="2252">
                  <c:v>0.17486219922891935</c:v>
                </c:pt>
                <c:pt idx="2253">
                  <c:v>0.15958909094035389</c:v>
                </c:pt>
                <c:pt idx="2254">
                  <c:v>0.16091980862933816</c:v>
                </c:pt>
                <c:pt idx="2255">
                  <c:v>0.1720488206098873</c:v>
                </c:pt>
                <c:pt idx="2256">
                  <c:v>0.16648943131591723</c:v>
                </c:pt>
                <c:pt idx="2257">
                  <c:v>0.18416775976015301</c:v>
                </c:pt>
                <c:pt idx="2258">
                  <c:v>0.17289883668347641</c:v>
                </c:pt>
                <c:pt idx="2259">
                  <c:v>0.17156823395468826</c:v>
                </c:pt>
                <c:pt idx="2260">
                  <c:v>0.16944877912186818</c:v>
                </c:pt>
                <c:pt idx="2261">
                  <c:v>0.16749521076247495</c:v>
                </c:pt>
                <c:pt idx="2262">
                  <c:v>0.17411375223765241</c:v>
                </c:pt>
                <c:pt idx="2263">
                  <c:v>0.16782494178330759</c:v>
                </c:pt>
                <c:pt idx="2264">
                  <c:v>0.17401299868193043</c:v>
                </c:pt>
                <c:pt idx="2265">
                  <c:v>0.17138048836809075</c:v>
                </c:pt>
                <c:pt idx="2266">
                  <c:v>0.16365545684989524</c:v>
                </c:pt>
                <c:pt idx="2267">
                  <c:v>0.19162494201532709</c:v>
                </c:pt>
                <c:pt idx="2268">
                  <c:v>0.14962795712592275</c:v>
                </c:pt>
                <c:pt idx="2269">
                  <c:v>0.16855859570705498</c:v>
                </c:pt>
                <c:pt idx="2270">
                  <c:v>0.17047010967784226</c:v>
                </c:pt>
                <c:pt idx="2271">
                  <c:v>0.18866412772050761</c:v>
                </c:pt>
                <c:pt idx="2272">
                  <c:v>0.1780641664398579</c:v>
                </c:pt>
                <c:pt idx="2273">
                  <c:v>0.166200321057453</c:v>
                </c:pt>
                <c:pt idx="2274">
                  <c:v>0.15796326123752463</c:v>
                </c:pt>
                <c:pt idx="2275">
                  <c:v>0.15925492725034263</c:v>
                </c:pt>
                <c:pt idx="2276">
                  <c:v>0.18957996342815195</c:v>
                </c:pt>
                <c:pt idx="2277">
                  <c:v>0.15647186902601182</c:v>
                </c:pt>
                <c:pt idx="2278">
                  <c:v>0.15881263888119207</c:v>
                </c:pt>
                <c:pt idx="2279">
                  <c:v>0.19535029716110336</c:v>
                </c:pt>
                <c:pt idx="2280">
                  <c:v>0.15281286503275621</c:v>
                </c:pt>
                <c:pt idx="2281">
                  <c:v>0.16930588837811261</c:v>
                </c:pt>
                <c:pt idx="2282">
                  <c:v>0.17498296981191036</c:v>
                </c:pt>
                <c:pt idx="2283">
                  <c:v>0.18746631661474017</c:v>
                </c:pt>
                <c:pt idx="2284">
                  <c:v>0.18296980648502215</c:v>
                </c:pt>
                <c:pt idx="2285">
                  <c:v>0.17951974244935265</c:v>
                </c:pt>
                <c:pt idx="2286">
                  <c:v>0.18287920628675089</c:v>
                </c:pt>
                <c:pt idx="2287">
                  <c:v>0.15596564452342829</c:v>
                </c:pt>
                <c:pt idx="2288">
                  <c:v>0.19046351715413287</c:v>
                </c:pt>
                <c:pt idx="2289">
                  <c:v>0.16983886420117331</c:v>
                </c:pt>
                <c:pt idx="2290">
                  <c:v>0.17793408151187623</c:v>
                </c:pt>
                <c:pt idx="2291">
                  <c:v>0.16917280513209426</c:v>
                </c:pt>
                <c:pt idx="2292">
                  <c:v>0.15943350065681475</c:v>
                </c:pt>
                <c:pt idx="2293">
                  <c:v>0.21600074201987707</c:v>
                </c:pt>
                <c:pt idx="2294">
                  <c:v>0.19788223722724302</c:v>
                </c:pt>
                <c:pt idx="2295">
                  <c:v>0.18393451252708853</c:v>
                </c:pt>
                <c:pt idx="2296">
                  <c:v>0.18460073817873329</c:v>
                </c:pt>
                <c:pt idx="2297">
                  <c:v>0.20304826732508752</c:v>
                </c:pt>
                <c:pt idx="2298">
                  <c:v>0.16620486580960719</c:v>
                </c:pt>
                <c:pt idx="2299">
                  <c:v>0.18102955252389397</c:v>
                </c:pt>
                <c:pt idx="2300">
                  <c:v>0.18846986940345023</c:v>
                </c:pt>
                <c:pt idx="2301">
                  <c:v>0.16548257252341964</c:v>
                </c:pt>
                <c:pt idx="2302">
                  <c:v>0.18568337505518426</c:v>
                </c:pt>
                <c:pt idx="2303">
                  <c:v>0.17230132096517514</c:v>
                </c:pt>
                <c:pt idx="2304">
                  <c:v>0.16917954204875585</c:v>
                </c:pt>
                <c:pt idx="2305">
                  <c:v>0.17943194817365532</c:v>
                </c:pt>
                <c:pt idx="2306">
                  <c:v>0.16370844623641317</c:v>
                </c:pt>
                <c:pt idx="2307">
                  <c:v>0.18796786216334427</c:v>
                </c:pt>
                <c:pt idx="2308">
                  <c:v>0.18202412766415541</c:v>
                </c:pt>
                <c:pt idx="2309">
                  <c:v>0.15844064705794836</c:v>
                </c:pt>
                <c:pt idx="2310">
                  <c:v>0.18002015969269522</c:v>
                </c:pt>
                <c:pt idx="2311">
                  <c:v>0.16175595779940424</c:v>
                </c:pt>
                <c:pt idx="2312">
                  <c:v>0.17399318524920024</c:v>
                </c:pt>
                <c:pt idx="2313">
                  <c:v>0.18398601353421107</c:v>
                </c:pt>
                <c:pt idx="2314">
                  <c:v>0.1784950683288701</c:v>
                </c:pt>
                <c:pt idx="2315">
                  <c:v>0.17940648443145579</c:v>
                </c:pt>
                <c:pt idx="2316">
                  <c:v>0.17724275046020385</c:v>
                </c:pt>
                <c:pt idx="2317">
                  <c:v>0.1544884919431638</c:v>
                </c:pt>
                <c:pt idx="2318">
                  <c:v>0.18270992827022578</c:v>
                </c:pt>
                <c:pt idx="2319">
                  <c:v>0.15366232899196341</c:v>
                </c:pt>
                <c:pt idx="2320">
                  <c:v>0.16978148174881227</c:v>
                </c:pt>
                <c:pt idx="2321">
                  <c:v>0.17558123633403477</c:v>
                </c:pt>
                <c:pt idx="2322">
                  <c:v>0.16619358407815782</c:v>
                </c:pt>
                <c:pt idx="2323">
                  <c:v>0.16079622750679132</c:v>
                </c:pt>
                <c:pt idx="2324">
                  <c:v>0.19945069299151555</c:v>
                </c:pt>
                <c:pt idx="2325">
                  <c:v>0.17222151278577327</c:v>
                </c:pt>
                <c:pt idx="2326">
                  <c:v>0.18452198960204652</c:v>
                </c:pt>
                <c:pt idx="2327">
                  <c:v>0.17157171021590639</c:v>
                </c:pt>
                <c:pt idx="2328">
                  <c:v>0.17498725771900953</c:v>
                </c:pt>
                <c:pt idx="2329">
                  <c:v>0.20724807180157648</c:v>
                </c:pt>
                <c:pt idx="2330">
                  <c:v>0.19635564465968999</c:v>
                </c:pt>
                <c:pt idx="2331">
                  <c:v>0.17952100321562658</c:v>
                </c:pt>
                <c:pt idx="2332">
                  <c:v>0.15695358166206458</c:v>
                </c:pt>
                <c:pt idx="2333">
                  <c:v>0.15291855412167754</c:v>
                </c:pt>
                <c:pt idx="2334">
                  <c:v>0.16362234665399922</c:v>
                </c:pt>
                <c:pt idx="2335">
                  <c:v>0.17283364050253905</c:v>
                </c:pt>
                <c:pt idx="2336">
                  <c:v>0.18044465757270758</c:v>
                </c:pt>
                <c:pt idx="2337">
                  <c:v>0.17829340785629397</c:v>
                </c:pt>
                <c:pt idx="2338">
                  <c:v>0.16068756741055987</c:v>
                </c:pt>
                <c:pt idx="2339">
                  <c:v>0.18851278271898855</c:v>
                </c:pt>
                <c:pt idx="2340">
                  <c:v>0.1756196193994336</c:v>
                </c:pt>
                <c:pt idx="2341">
                  <c:v>0.18426202075963005</c:v>
                </c:pt>
                <c:pt idx="2342">
                  <c:v>0.16839142369394755</c:v>
                </c:pt>
                <c:pt idx="2343">
                  <c:v>0.15242698790859571</c:v>
                </c:pt>
                <c:pt idx="2344">
                  <c:v>0.18965419805253894</c:v>
                </c:pt>
                <c:pt idx="2345">
                  <c:v>0.1867598830601489</c:v>
                </c:pt>
                <c:pt idx="2346">
                  <c:v>0.18064189881425424</c:v>
                </c:pt>
                <c:pt idx="2347">
                  <c:v>0.19345622506338295</c:v>
                </c:pt>
                <c:pt idx="2348">
                  <c:v>0.20178503404725068</c:v>
                </c:pt>
                <c:pt idx="2349">
                  <c:v>0.16362803441889112</c:v>
                </c:pt>
                <c:pt idx="2350">
                  <c:v>0.1606629619611325</c:v>
                </c:pt>
                <c:pt idx="2351">
                  <c:v>0.17321234934008978</c:v>
                </c:pt>
                <c:pt idx="2352">
                  <c:v>0.16161271873784411</c:v>
                </c:pt>
                <c:pt idx="2353">
                  <c:v>0.16828123788075466</c:v>
                </c:pt>
                <c:pt idx="2354">
                  <c:v>0.16713232819116397</c:v>
                </c:pt>
                <c:pt idx="2355">
                  <c:v>0.18102996566472043</c:v>
                </c:pt>
                <c:pt idx="2356">
                  <c:v>0.18521255939650252</c:v>
                </c:pt>
                <c:pt idx="2357">
                  <c:v>0.18073381481477599</c:v>
                </c:pt>
                <c:pt idx="2358">
                  <c:v>0.1730246365610201</c:v>
                </c:pt>
                <c:pt idx="2359">
                  <c:v>0.175049360952513</c:v>
                </c:pt>
                <c:pt idx="2360">
                  <c:v>0.18680968812960971</c:v>
                </c:pt>
                <c:pt idx="2361">
                  <c:v>0.17373546725784617</c:v>
                </c:pt>
                <c:pt idx="2362">
                  <c:v>0.16954602509314129</c:v>
                </c:pt>
                <c:pt idx="2363">
                  <c:v>0.16995948242150985</c:v>
                </c:pt>
                <c:pt idx="2364">
                  <c:v>0.18564183512129159</c:v>
                </c:pt>
                <c:pt idx="2365">
                  <c:v>0.1743540310471744</c:v>
                </c:pt>
                <c:pt idx="2366">
                  <c:v>0.20184420792755323</c:v>
                </c:pt>
                <c:pt idx="2367">
                  <c:v>0.16373936052383559</c:v>
                </c:pt>
                <c:pt idx="2368">
                  <c:v>0.16071625106949125</c:v>
                </c:pt>
                <c:pt idx="2369">
                  <c:v>0.16313102537072216</c:v>
                </c:pt>
                <c:pt idx="2370">
                  <c:v>0.17512228147582817</c:v>
                </c:pt>
                <c:pt idx="2371">
                  <c:v>0.20181819238071577</c:v>
                </c:pt>
                <c:pt idx="2372">
                  <c:v>0.19790712112989711</c:v>
                </c:pt>
                <c:pt idx="2373">
                  <c:v>0.18835830329824266</c:v>
                </c:pt>
                <c:pt idx="2374">
                  <c:v>0.16262390324901388</c:v>
                </c:pt>
                <c:pt idx="2375">
                  <c:v>0.16587280895136025</c:v>
                </c:pt>
                <c:pt idx="2376">
                  <c:v>0.16008692038165376</c:v>
                </c:pt>
                <c:pt idx="2377">
                  <c:v>0.18999507586823641</c:v>
                </c:pt>
                <c:pt idx="2378">
                  <c:v>0.18433962824132838</c:v>
                </c:pt>
                <c:pt idx="2379">
                  <c:v>0.19048378780284769</c:v>
                </c:pt>
                <c:pt idx="2380">
                  <c:v>0.18984839553119487</c:v>
                </c:pt>
                <c:pt idx="2381">
                  <c:v>0.18106482131612794</c:v>
                </c:pt>
                <c:pt idx="2382">
                  <c:v>0.17441324621286605</c:v>
                </c:pt>
                <c:pt idx="2383">
                  <c:v>0.16808760461341613</c:v>
                </c:pt>
                <c:pt idx="2384">
                  <c:v>0.17259256336248202</c:v>
                </c:pt>
                <c:pt idx="2385">
                  <c:v>0.19373278116363593</c:v>
                </c:pt>
                <c:pt idx="2386">
                  <c:v>0.16616147475040283</c:v>
                </c:pt>
                <c:pt idx="2387">
                  <c:v>0.15922016710241402</c:v>
                </c:pt>
                <c:pt idx="2388">
                  <c:v>0.1837009207573668</c:v>
                </c:pt>
                <c:pt idx="2389">
                  <c:v>0.16815110242096781</c:v>
                </c:pt>
                <c:pt idx="2390">
                  <c:v>0.17536250985852736</c:v>
                </c:pt>
                <c:pt idx="2391">
                  <c:v>0.17904486955523322</c:v>
                </c:pt>
                <c:pt idx="2392">
                  <c:v>0.17799972813762188</c:v>
                </c:pt>
                <c:pt idx="2393">
                  <c:v>0.17402322475840151</c:v>
                </c:pt>
                <c:pt idx="2394">
                  <c:v>0.16443605304870587</c:v>
                </c:pt>
                <c:pt idx="2395">
                  <c:v>0.17119755474467985</c:v>
                </c:pt>
                <c:pt idx="2396">
                  <c:v>0.15512629442948364</c:v>
                </c:pt>
                <c:pt idx="2397">
                  <c:v>0.18071274124753478</c:v>
                </c:pt>
                <c:pt idx="2398">
                  <c:v>0.19862244418500735</c:v>
                </c:pt>
                <c:pt idx="2399">
                  <c:v>0.17191785058499301</c:v>
                </c:pt>
                <c:pt idx="2400">
                  <c:v>0.18587084173705426</c:v>
                </c:pt>
                <c:pt idx="2401">
                  <c:v>0.15887400500943383</c:v>
                </c:pt>
                <c:pt idx="2402">
                  <c:v>0.1716161293515456</c:v>
                </c:pt>
                <c:pt idx="2403">
                  <c:v>0.16471057354889088</c:v>
                </c:pt>
                <c:pt idx="2404">
                  <c:v>0.18332391519726685</c:v>
                </c:pt>
                <c:pt idx="2405">
                  <c:v>0.18777642444075143</c:v>
                </c:pt>
                <c:pt idx="2406">
                  <c:v>0.16991036867231077</c:v>
                </c:pt>
                <c:pt idx="2407">
                  <c:v>0.18755689640070597</c:v>
                </c:pt>
                <c:pt idx="2408">
                  <c:v>0.17601523725107476</c:v>
                </c:pt>
                <c:pt idx="2409">
                  <c:v>0.1858300812096475</c:v>
                </c:pt>
                <c:pt idx="2410">
                  <c:v>0.14597774590861159</c:v>
                </c:pt>
                <c:pt idx="2411">
                  <c:v>0.16174979107955775</c:v>
                </c:pt>
                <c:pt idx="2412">
                  <c:v>0.18487980470321336</c:v>
                </c:pt>
                <c:pt idx="2413">
                  <c:v>0.19038104314800183</c:v>
                </c:pt>
                <c:pt idx="2414">
                  <c:v>0.14854692588760315</c:v>
                </c:pt>
                <c:pt idx="2415">
                  <c:v>0.18360927565058352</c:v>
                </c:pt>
                <c:pt idx="2416">
                  <c:v>0.1600868443476991</c:v>
                </c:pt>
                <c:pt idx="2417">
                  <c:v>0.19082978821285074</c:v>
                </c:pt>
                <c:pt idx="2418">
                  <c:v>0.17363272066866586</c:v>
                </c:pt>
                <c:pt idx="2419">
                  <c:v>0.17351567481264918</c:v>
                </c:pt>
                <c:pt idx="2420">
                  <c:v>0.18290139292418076</c:v>
                </c:pt>
                <c:pt idx="2421">
                  <c:v>0.18119597522024711</c:v>
                </c:pt>
                <c:pt idx="2422">
                  <c:v>0.17163809596184396</c:v>
                </c:pt>
                <c:pt idx="2423">
                  <c:v>0.16250356215984257</c:v>
                </c:pt>
                <c:pt idx="2424">
                  <c:v>0.19799964058267147</c:v>
                </c:pt>
                <c:pt idx="2425">
                  <c:v>0.16806895034806202</c:v>
                </c:pt>
                <c:pt idx="2426">
                  <c:v>0.173451293876211</c:v>
                </c:pt>
                <c:pt idx="2427">
                  <c:v>0.1616123573330345</c:v>
                </c:pt>
                <c:pt idx="2428">
                  <c:v>0.17318490885444099</c:v>
                </c:pt>
                <c:pt idx="2429">
                  <c:v>0.17733606748925587</c:v>
                </c:pt>
                <c:pt idx="2430">
                  <c:v>0.18378862728457473</c:v>
                </c:pt>
                <c:pt idx="2431">
                  <c:v>0.18023744790518229</c:v>
                </c:pt>
                <c:pt idx="2432">
                  <c:v>0.18919487078886557</c:v>
                </c:pt>
                <c:pt idx="2433">
                  <c:v>0.17052210220137842</c:v>
                </c:pt>
                <c:pt idx="2434">
                  <c:v>0.15468170801309419</c:v>
                </c:pt>
                <c:pt idx="2435">
                  <c:v>0.19903022734421044</c:v>
                </c:pt>
                <c:pt idx="2436">
                  <c:v>0.18071647593323079</c:v>
                </c:pt>
                <c:pt idx="2437">
                  <c:v>0.18824640422984401</c:v>
                </c:pt>
                <c:pt idx="2438">
                  <c:v>0.16768969083910984</c:v>
                </c:pt>
                <c:pt idx="2439">
                  <c:v>0.16925719704279557</c:v>
                </c:pt>
                <c:pt idx="2440">
                  <c:v>0.18204587221502935</c:v>
                </c:pt>
                <c:pt idx="2441">
                  <c:v>0.17759456816176994</c:v>
                </c:pt>
                <c:pt idx="2442">
                  <c:v>0.19998933725189719</c:v>
                </c:pt>
                <c:pt idx="2443">
                  <c:v>0.15671605079485373</c:v>
                </c:pt>
                <c:pt idx="2444">
                  <c:v>0.17253712372603514</c:v>
                </c:pt>
                <c:pt idx="2445">
                  <c:v>0.17848689892857628</c:v>
                </c:pt>
                <c:pt idx="2446">
                  <c:v>0.17754003977118096</c:v>
                </c:pt>
                <c:pt idx="2447">
                  <c:v>0.19451102287476729</c:v>
                </c:pt>
                <c:pt idx="2448">
                  <c:v>0.16389308170632741</c:v>
                </c:pt>
                <c:pt idx="2449">
                  <c:v>0.17979340332886262</c:v>
                </c:pt>
                <c:pt idx="2450">
                  <c:v>0.17445855916612096</c:v>
                </c:pt>
                <c:pt idx="2451">
                  <c:v>0.15940821866033889</c:v>
                </c:pt>
                <c:pt idx="2452">
                  <c:v>0.17021537591031446</c:v>
                </c:pt>
                <c:pt idx="2453">
                  <c:v>0.21251734622156201</c:v>
                </c:pt>
                <c:pt idx="2454">
                  <c:v>0.20512493589150302</c:v>
                </c:pt>
                <c:pt idx="2455">
                  <c:v>0.19638478746946655</c:v>
                </c:pt>
                <c:pt idx="2456">
                  <c:v>0.18563363637730915</c:v>
                </c:pt>
                <c:pt idx="2457">
                  <c:v>0.16293924165947465</c:v>
                </c:pt>
                <c:pt idx="2458">
                  <c:v>0.18617540595646664</c:v>
                </c:pt>
                <c:pt idx="2459">
                  <c:v>0.17676944796001301</c:v>
                </c:pt>
                <c:pt idx="2460">
                  <c:v>0.18077960896269904</c:v>
                </c:pt>
                <c:pt idx="2461">
                  <c:v>0.1717622670269971</c:v>
                </c:pt>
                <c:pt idx="2462">
                  <c:v>0.19430453566042463</c:v>
                </c:pt>
                <c:pt idx="2463">
                  <c:v>0.19236778445243208</c:v>
                </c:pt>
                <c:pt idx="2464">
                  <c:v>0.18665769846628005</c:v>
                </c:pt>
                <c:pt idx="2465">
                  <c:v>0.18523849608575346</c:v>
                </c:pt>
                <c:pt idx="2466">
                  <c:v>0.18991652128142886</c:v>
                </c:pt>
                <c:pt idx="2467">
                  <c:v>0.17909890065686396</c:v>
                </c:pt>
                <c:pt idx="2468">
                  <c:v>0.17383116942560611</c:v>
                </c:pt>
                <c:pt idx="2469">
                  <c:v>0.15359240129454388</c:v>
                </c:pt>
                <c:pt idx="2470">
                  <c:v>0.18455180902373705</c:v>
                </c:pt>
                <c:pt idx="2471">
                  <c:v>0.17162461458434838</c:v>
                </c:pt>
                <c:pt idx="2472">
                  <c:v>0.19104635377497473</c:v>
                </c:pt>
                <c:pt idx="2473">
                  <c:v>0.20827299396348203</c:v>
                </c:pt>
                <c:pt idx="2474">
                  <c:v>0.16651251442686663</c:v>
                </c:pt>
                <c:pt idx="2475">
                  <c:v>0.17905136767119062</c:v>
                </c:pt>
                <c:pt idx="2476">
                  <c:v>0.19242055213417669</c:v>
                </c:pt>
                <c:pt idx="2477">
                  <c:v>0.16628893511885054</c:v>
                </c:pt>
                <c:pt idx="2478">
                  <c:v>0.17377477605685895</c:v>
                </c:pt>
                <c:pt idx="2479">
                  <c:v>0.17574045316300296</c:v>
                </c:pt>
                <c:pt idx="2480">
                  <c:v>0.1656350651582662</c:v>
                </c:pt>
                <c:pt idx="2481">
                  <c:v>0.18880659729798482</c:v>
                </c:pt>
                <c:pt idx="2482">
                  <c:v>0.16344049575186756</c:v>
                </c:pt>
                <c:pt idx="2483">
                  <c:v>0.17294766492968086</c:v>
                </c:pt>
                <c:pt idx="2484">
                  <c:v>0.19044318863931209</c:v>
                </c:pt>
                <c:pt idx="2485">
                  <c:v>0.18066217548260477</c:v>
                </c:pt>
                <c:pt idx="2486">
                  <c:v>0.17772231318527273</c:v>
                </c:pt>
                <c:pt idx="2487">
                  <c:v>0.15716432874856467</c:v>
                </c:pt>
                <c:pt idx="2488">
                  <c:v>0.18515911827981865</c:v>
                </c:pt>
                <c:pt idx="2489">
                  <c:v>0.16672651098221583</c:v>
                </c:pt>
                <c:pt idx="2490">
                  <c:v>0.17264524704255632</c:v>
                </c:pt>
                <c:pt idx="2491">
                  <c:v>0.1834279029779432</c:v>
                </c:pt>
                <c:pt idx="2492">
                  <c:v>0.16116208027597217</c:v>
                </c:pt>
                <c:pt idx="2493">
                  <c:v>0.19334529621149105</c:v>
                </c:pt>
                <c:pt idx="2494">
                  <c:v>0.19537386960508477</c:v>
                </c:pt>
                <c:pt idx="2495">
                  <c:v>0.17627914406382467</c:v>
                </c:pt>
                <c:pt idx="2496">
                  <c:v>0.18688949662727677</c:v>
                </c:pt>
                <c:pt idx="2497">
                  <c:v>0.16673549636057736</c:v>
                </c:pt>
                <c:pt idx="2498">
                  <c:v>0.18981774295452858</c:v>
                </c:pt>
                <c:pt idx="2499">
                  <c:v>0.15864060355504506</c:v>
                </c:pt>
                <c:pt idx="2500">
                  <c:v>0.17514206761728568</c:v>
                </c:pt>
                <c:pt idx="2501">
                  <c:v>0.17326016752830245</c:v>
                </c:pt>
                <c:pt idx="2502">
                  <c:v>0.19953388012215492</c:v>
                </c:pt>
                <c:pt idx="2503">
                  <c:v>0.16187366069017747</c:v>
                </c:pt>
                <c:pt idx="2504">
                  <c:v>0.17530768019300319</c:v>
                </c:pt>
                <c:pt idx="2505">
                  <c:v>0.18552090615426242</c:v>
                </c:pt>
                <c:pt idx="2506">
                  <c:v>0.18823197912806575</c:v>
                </c:pt>
                <c:pt idx="2507">
                  <c:v>0.1806038993195121</c:v>
                </c:pt>
                <c:pt idx="2508">
                  <c:v>0.19387464368018081</c:v>
                </c:pt>
                <c:pt idx="2509">
                  <c:v>0.15878009383786196</c:v>
                </c:pt>
                <c:pt idx="2510">
                  <c:v>0.19706815257632332</c:v>
                </c:pt>
                <c:pt idx="2511">
                  <c:v>0.16832914172878852</c:v>
                </c:pt>
                <c:pt idx="2512">
                  <c:v>0.15433312400653679</c:v>
                </c:pt>
                <c:pt idx="2513">
                  <c:v>0.16347599819126882</c:v>
                </c:pt>
                <c:pt idx="2514">
                  <c:v>0.16513773275324187</c:v>
                </c:pt>
                <c:pt idx="2515">
                  <c:v>0.16918394967712552</c:v>
                </c:pt>
                <c:pt idx="2516">
                  <c:v>0.17123606439178307</c:v>
                </c:pt>
                <c:pt idx="2517">
                  <c:v>0.17156460403521995</c:v>
                </c:pt>
                <c:pt idx="2518">
                  <c:v>0.16490221795242865</c:v>
                </c:pt>
                <c:pt idx="2519">
                  <c:v>0.18246310796343604</c:v>
                </c:pt>
                <c:pt idx="2520">
                  <c:v>0.18413524650516186</c:v>
                </c:pt>
                <c:pt idx="2521">
                  <c:v>0.17171106378230791</c:v>
                </c:pt>
                <c:pt idx="2522">
                  <c:v>0.16399294473760825</c:v>
                </c:pt>
                <c:pt idx="2523">
                  <c:v>0.16891631988488642</c:v>
                </c:pt>
                <c:pt idx="2524">
                  <c:v>0.18664006945970241</c:v>
                </c:pt>
                <c:pt idx="2525">
                  <c:v>0.18160268127590593</c:v>
                </c:pt>
                <c:pt idx="2526">
                  <c:v>0.19877280600653516</c:v>
                </c:pt>
                <c:pt idx="2527">
                  <c:v>0.18596121304446789</c:v>
                </c:pt>
                <c:pt idx="2528">
                  <c:v>0.20177463049972447</c:v>
                </c:pt>
                <c:pt idx="2529">
                  <c:v>0.20784889929413358</c:v>
                </c:pt>
                <c:pt idx="2530">
                  <c:v>0.19193076290430483</c:v>
                </c:pt>
                <c:pt idx="2531">
                  <c:v>0.19065619798090006</c:v>
                </c:pt>
                <c:pt idx="2532">
                  <c:v>0.17328480388480463</c:v>
                </c:pt>
                <c:pt idx="2533">
                  <c:v>0.17642542942255562</c:v>
                </c:pt>
                <c:pt idx="2534">
                  <c:v>0.17450905992269969</c:v>
                </c:pt>
                <c:pt idx="2535">
                  <c:v>0.18055581059461959</c:v>
                </c:pt>
                <c:pt idx="2536">
                  <c:v>0.1736068591656206</c:v>
                </c:pt>
                <c:pt idx="2537">
                  <c:v>0.16781190925283671</c:v>
                </c:pt>
                <c:pt idx="2538">
                  <c:v>0.19203432328617046</c:v>
                </c:pt>
                <c:pt idx="2539">
                  <c:v>0.16937037725382426</c:v>
                </c:pt>
                <c:pt idx="2540">
                  <c:v>0.18551426560650178</c:v>
                </c:pt>
                <c:pt idx="2541">
                  <c:v>0.19349634795122458</c:v>
                </c:pt>
                <c:pt idx="2542">
                  <c:v>0.17739647991125757</c:v>
                </c:pt>
                <c:pt idx="2543">
                  <c:v>0.18239505844883253</c:v>
                </c:pt>
                <c:pt idx="2544">
                  <c:v>0.16500096112287638</c:v>
                </c:pt>
                <c:pt idx="2545">
                  <c:v>0.16995772522546401</c:v>
                </c:pt>
                <c:pt idx="2546">
                  <c:v>0.16100077163734905</c:v>
                </c:pt>
                <c:pt idx="2547">
                  <c:v>0.19166606437827299</c:v>
                </c:pt>
                <c:pt idx="2548">
                  <c:v>0.17473272973228618</c:v>
                </c:pt>
                <c:pt idx="2549">
                  <c:v>0.18502862560438932</c:v>
                </c:pt>
                <c:pt idx="2550">
                  <c:v>0.19171126495463103</c:v>
                </c:pt>
                <c:pt idx="2551">
                  <c:v>0.18144459914812494</c:v>
                </c:pt>
                <c:pt idx="2552">
                  <c:v>0.18237938345360968</c:v>
                </c:pt>
                <c:pt idx="2553">
                  <c:v>0.18962984427281426</c:v>
                </c:pt>
                <c:pt idx="2554">
                  <c:v>0.17958223395826289</c:v>
                </c:pt>
                <c:pt idx="2555">
                  <c:v>0.16474638083071128</c:v>
                </c:pt>
                <c:pt idx="2556">
                  <c:v>0.16432814008598912</c:v>
                </c:pt>
                <c:pt idx="2557">
                  <c:v>0.16968449022140653</c:v>
                </c:pt>
                <c:pt idx="2558">
                  <c:v>0.17663568230694013</c:v>
                </c:pt>
                <c:pt idx="2559">
                  <c:v>0.16617971057596467</c:v>
                </c:pt>
                <c:pt idx="2560">
                  <c:v>0.1741160233860013</c:v>
                </c:pt>
                <c:pt idx="2561">
                  <c:v>0.16711559345282098</c:v>
                </c:pt>
                <c:pt idx="2562">
                  <c:v>0.18538494932435504</c:v>
                </c:pt>
                <c:pt idx="2563">
                  <c:v>0.17450256110259291</c:v>
                </c:pt>
                <c:pt idx="2564">
                  <c:v>0.17289787460700917</c:v>
                </c:pt>
                <c:pt idx="2565">
                  <c:v>0.18717943678044904</c:v>
                </c:pt>
                <c:pt idx="2566">
                  <c:v>0.16151050187731675</c:v>
                </c:pt>
                <c:pt idx="2567">
                  <c:v>0.16131617458179287</c:v>
                </c:pt>
                <c:pt idx="2568">
                  <c:v>0.15046475759035541</c:v>
                </c:pt>
                <c:pt idx="2569">
                  <c:v>0.16463939428045055</c:v>
                </c:pt>
                <c:pt idx="2570">
                  <c:v>0.18324928996494946</c:v>
                </c:pt>
                <c:pt idx="2571">
                  <c:v>0.15073383049253841</c:v>
                </c:pt>
                <c:pt idx="2572">
                  <c:v>0.16707905980955731</c:v>
                </c:pt>
                <c:pt idx="2573">
                  <c:v>0.1639363011832273</c:v>
                </c:pt>
                <c:pt idx="2574">
                  <c:v>0.19408660930789948</c:v>
                </c:pt>
                <c:pt idx="2575">
                  <c:v>0.17443600081422944</c:v>
                </c:pt>
                <c:pt idx="2576">
                  <c:v>0.18427813822505218</c:v>
                </c:pt>
                <c:pt idx="2577">
                  <c:v>0.16691009428791131</c:v>
                </c:pt>
                <c:pt idx="2578">
                  <c:v>0.18301084098308004</c:v>
                </c:pt>
                <c:pt idx="2579">
                  <c:v>0.17731286435355659</c:v>
                </c:pt>
                <c:pt idx="2580">
                  <c:v>0.17270287026051795</c:v>
                </c:pt>
                <c:pt idx="2581">
                  <c:v>0.17124355087553372</c:v>
                </c:pt>
                <c:pt idx="2582">
                  <c:v>0.18021236191761045</c:v>
                </c:pt>
                <c:pt idx="2583">
                  <c:v>0.17505146917389303</c:v>
                </c:pt>
                <c:pt idx="2584">
                  <c:v>0.16411101888765564</c:v>
                </c:pt>
                <c:pt idx="2585">
                  <c:v>0.18907700228008961</c:v>
                </c:pt>
                <c:pt idx="2586">
                  <c:v>0.16851896760547899</c:v>
                </c:pt>
                <c:pt idx="2587">
                  <c:v>0.16589790953157854</c:v>
                </c:pt>
                <c:pt idx="2588">
                  <c:v>0.16665566803112392</c:v>
                </c:pt>
                <c:pt idx="2589">
                  <c:v>0.17116564866830639</c:v>
                </c:pt>
                <c:pt idx="2590">
                  <c:v>0.18562567183419773</c:v>
                </c:pt>
                <c:pt idx="2591">
                  <c:v>0.15828174028781195</c:v>
                </c:pt>
                <c:pt idx="2592">
                  <c:v>0.17623607228284968</c:v>
                </c:pt>
                <c:pt idx="2593">
                  <c:v>0.18933929216657666</c:v>
                </c:pt>
                <c:pt idx="2594">
                  <c:v>0.18948225433295007</c:v>
                </c:pt>
                <c:pt idx="2595">
                  <c:v>0.19720561993799401</c:v>
                </c:pt>
                <c:pt idx="2596">
                  <c:v>0.16920080839470616</c:v>
                </c:pt>
                <c:pt idx="2597">
                  <c:v>0.17328922887213699</c:v>
                </c:pt>
                <c:pt idx="2598">
                  <c:v>0.16521519900044301</c:v>
                </c:pt>
                <c:pt idx="2599">
                  <c:v>0.20926521378534679</c:v>
                </c:pt>
                <c:pt idx="2600">
                  <c:v>0.16965783808542081</c:v>
                </c:pt>
                <c:pt idx="2601">
                  <c:v>0.1790056339059698</c:v>
                </c:pt>
                <c:pt idx="2602">
                  <c:v>0.16821519760912723</c:v>
                </c:pt>
                <c:pt idx="2603">
                  <c:v>0.16921506523667162</c:v>
                </c:pt>
                <c:pt idx="2604">
                  <c:v>0.17352925846451742</c:v>
                </c:pt>
                <c:pt idx="2605">
                  <c:v>0.16807115436817588</c:v>
                </c:pt>
                <c:pt idx="2606">
                  <c:v>0.18563894209201373</c:v>
                </c:pt>
                <c:pt idx="2607">
                  <c:v>0.18209194893521952</c:v>
                </c:pt>
                <c:pt idx="2608">
                  <c:v>0.19196715421451352</c:v>
                </c:pt>
                <c:pt idx="2609">
                  <c:v>0.18079036563286907</c:v>
                </c:pt>
                <c:pt idx="2610">
                  <c:v>0.19878125764862506</c:v>
                </c:pt>
                <c:pt idx="2611">
                  <c:v>0.15897024579864058</c:v>
                </c:pt>
                <c:pt idx="2612">
                  <c:v>0.16445040086511836</c:v>
                </c:pt>
                <c:pt idx="2613">
                  <c:v>0.17056996783282019</c:v>
                </c:pt>
                <c:pt idx="2614">
                  <c:v>0.18160543814565336</c:v>
                </c:pt>
                <c:pt idx="2615">
                  <c:v>0.18661622113349943</c:v>
                </c:pt>
                <c:pt idx="2616">
                  <c:v>0.18704303093318808</c:v>
                </c:pt>
                <c:pt idx="2617">
                  <c:v>0.18961154705032271</c:v>
                </c:pt>
                <c:pt idx="2618">
                  <c:v>0.16723851646682378</c:v>
                </c:pt>
                <c:pt idx="2619">
                  <c:v>0.15949120227843713</c:v>
                </c:pt>
                <c:pt idx="2620">
                  <c:v>0.17803123992769113</c:v>
                </c:pt>
                <c:pt idx="2621">
                  <c:v>0.15888056033877401</c:v>
                </c:pt>
                <c:pt idx="2622">
                  <c:v>0.19345098506111857</c:v>
                </c:pt>
                <c:pt idx="2623">
                  <c:v>0.19760879355511898</c:v>
                </c:pt>
                <c:pt idx="2624">
                  <c:v>0.17904935828730073</c:v>
                </c:pt>
                <c:pt idx="2625">
                  <c:v>0.17739279425031609</c:v>
                </c:pt>
                <c:pt idx="2626">
                  <c:v>0.15652159094732987</c:v>
                </c:pt>
                <c:pt idx="2627">
                  <c:v>0.1619668607419352</c:v>
                </c:pt>
                <c:pt idx="2628">
                  <c:v>0.1876648391243036</c:v>
                </c:pt>
                <c:pt idx="2629">
                  <c:v>0.15904223497547398</c:v>
                </c:pt>
                <c:pt idx="2630">
                  <c:v>0.17593438572134851</c:v>
                </c:pt>
                <c:pt idx="2631">
                  <c:v>0.17305554971800885</c:v>
                </c:pt>
                <c:pt idx="2632">
                  <c:v>0.17360980448879224</c:v>
                </c:pt>
                <c:pt idx="2633">
                  <c:v>0.18457029497441296</c:v>
                </c:pt>
                <c:pt idx="2634">
                  <c:v>0.15947988154243073</c:v>
                </c:pt>
                <c:pt idx="2635">
                  <c:v>0.17760812060803161</c:v>
                </c:pt>
                <c:pt idx="2636">
                  <c:v>0.16908791724692229</c:v>
                </c:pt>
                <c:pt idx="2637">
                  <c:v>0.16388953248649435</c:v>
                </c:pt>
                <c:pt idx="2638">
                  <c:v>0.16921636316251468</c:v>
                </c:pt>
                <c:pt idx="2639">
                  <c:v>0.17437577575921218</c:v>
                </c:pt>
                <c:pt idx="2640">
                  <c:v>0.17624941318262671</c:v>
                </c:pt>
                <c:pt idx="2641">
                  <c:v>0.19061981590105498</c:v>
                </c:pt>
                <c:pt idx="2642">
                  <c:v>0.19037706422813572</c:v>
                </c:pt>
                <c:pt idx="2643">
                  <c:v>0.18413057104788105</c:v>
                </c:pt>
                <c:pt idx="2644">
                  <c:v>0.19366983581703967</c:v>
                </c:pt>
                <c:pt idx="2645">
                  <c:v>0.17884975490151944</c:v>
                </c:pt>
                <c:pt idx="2646">
                  <c:v>0.15936843207039236</c:v>
                </c:pt>
                <c:pt idx="2647">
                  <c:v>0.18204462606654259</c:v>
                </c:pt>
                <c:pt idx="2648">
                  <c:v>0.1690949214508318</c:v>
                </c:pt>
                <c:pt idx="2649">
                  <c:v>0.18657363908161589</c:v>
                </c:pt>
                <c:pt idx="2650">
                  <c:v>0.19160093111744739</c:v>
                </c:pt>
                <c:pt idx="2651">
                  <c:v>0.17108933316605665</c:v>
                </c:pt>
                <c:pt idx="2652">
                  <c:v>0.16749820452444017</c:v>
                </c:pt>
                <c:pt idx="2653">
                  <c:v>0.17319592174861129</c:v>
                </c:pt>
                <c:pt idx="2654">
                  <c:v>0.15038167343116832</c:v>
                </c:pt>
                <c:pt idx="2655">
                  <c:v>0.1708558218318981</c:v>
                </c:pt>
                <c:pt idx="2656">
                  <c:v>0.18038773025728491</c:v>
                </c:pt>
                <c:pt idx="2657">
                  <c:v>0.15906375036961695</c:v>
                </c:pt>
                <c:pt idx="2658">
                  <c:v>0.17699242701667259</c:v>
                </c:pt>
                <c:pt idx="2659">
                  <c:v>0.16194588843678523</c:v>
                </c:pt>
                <c:pt idx="2660">
                  <c:v>0.17940376099493757</c:v>
                </c:pt>
                <c:pt idx="2661">
                  <c:v>0.17598334163689644</c:v>
                </c:pt>
                <c:pt idx="2662">
                  <c:v>0.17505414058756771</c:v>
                </c:pt>
                <c:pt idx="2663">
                  <c:v>0.18910352416632817</c:v>
                </c:pt>
                <c:pt idx="2664">
                  <c:v>0.17078631076132672</c:v>
                </c:pt>
                <c:pt idx="2665">
                  <c:v>0.16606315588941617</c:v>
                </c:pt>
                <c:pt idx="2666">
                  <c:v>0.1799545068759402</c:v>
                </c:pt>
                <c:pt idx="2667">
                  <c:v>0.16328068538128074</c:v>
                </c:pt>
                <c:pt idx="2668">
                  <c:v>0.16469596120159335</c:v>
                </c:pt>
                <c:pt idx="2669">
                  <c:v>0.17903622660573781</c:v>
                </c:pt>
                <c:pt idx="2670">
                  <c:v>0.1726354212051229</c:v>
                </c:pt>
                <c:pt idx="2671">
                  <c:v>0.17040348537147101</c:v>
                </c:pt>
                <c:pt idx="2672">
                  <c:v>0.17817259376299185</c:v>
                </c:pt>
                <c:pt idx="2673">
                  <c:v>0.16257965553109271</c:v>
                </c:pt>
                <c:pt idx="2674">
                  <c:v>0.19505334307246347</c:v>
                </c:pt>
                <c:pt idx="2675">
                  <c:v>0.16704556488320596</c:v>
                </c:pt>
                <c:pt idx="2676">
                  <c:v>0.15400989743301735</c:v>
                </c:pt>
                <c:pt idx="2677">
                  <c:v>0.16262618419531991</c:v>
                </c:pt>
                <c:pt idx="2678">
                  <c:v>0.17478502106228266</c:v>
                </c:pt>
                <c:pt idx="2679">
                  <c:v>0.16497690549845861</c:v>
                </c:pt>
                <c:pt idx="2680">
                  <c:v>0.21078076001228921</c:v>
                </c:pt>
                <c:pt idx="2681">
                  <c:v>0.16316511250010307</c:v>
                </c:pt>
                <c:pt idx="2682">
                  <c:v>0.15951055243610388</c:v>
                </c:pt>
                <c:pt idx="2683">
                  <c:v>0.16745636319701931</c:v>
                </c:pt>
                <c:pt idx="2684">
                  <c:v>0.18736994030411833</c:v>
                </c:pt>
                <c:pt idx="2685">
                  <c:v>0.1677778962569047</c:v>
                </c:pt>
                <c:pt idx="2686">
                  <c:v>0.19006742077758484</c:v>
                </c:pt>
                <c:pt idx="2687">
                  <c:v>0.17945370627510251</c:v>
                </c:pt>
                <c:pt idx="2688">
                  <c:v>0.17294722941518545</c:v>
                </c:pt>
                <c:pt idx="2689">
                  <c:v>0.18549223396764397</c:v>
                </c:pt>
                <c:pt idx="2690">
                  <c:v>0.17146283334834936</c:v>
                </c:pt>
                <c:pt idx="2691">
                  <c:v>0.16199214890076549</c:v>
                </c:pt>
                <c:pt idx="2692">
                  <c:v>0.17472028433991116</c:v>
                </c:pt>
                <c:pt idx="2693">
                  <c:v>0.17404748306182216</c:v>
                </c:pt>
                <c:pt idx="2694">
                  <c:v>0.14991304957559598</c:v>
                </c:pt>
                <c:pt idx="2695">
                  <c:v>0.18363022967716833</c:v>
                </c:pt>
                <c:pt idx="2696">
                  <c:v>0.17913205691260639</c:v>
                </c:pt>
                <c:pt idx="2697">
                  <c:v>0.19553747273816796</c:v>
                </c:pt>
                <c:pt idx="2698">
                  <c:v>0.17316860518254096</c:v>
                </c:pt>
                <c:pt idx="2699">
                  <c:v>0.19309504533665614</c:v>
                </c:pt>
                <c:pt idx="2700">
                  <c:v>0.19100031008417925</c:v>
                </c:pt>
                <c:pt idx="2701">
                  <c:v>0.18770372741346131</c:v>
                </c:pt>
                <c:pt idx="2702">
                  <c:v>0.17724851532987229</c:v>
                </c:pt>
                <c:pt idx="2703">
                  <c:v>0.16991523018715751</c:v>
                </c:pt>
                <c:pt idx="2704">
                  <c:v>0.18658255180638139</c:v>
                </c:pt>
                <c:pt idx="2705">
                  <c:v>0.17622288722263177</c:v>
                </c:pt>
                <c:pt idx="2706">
                  <c:v>0.15290912275638241</c:v>
                </c:pt>
                <c:pt idx="2707">
                  <c:v>0.17790338801222025</c:v>
                </c:pt>
                <c:pt idx="2708">
                  <c:v>0.16454963105997561</c:v>
                </c:pt>
                <c:pt idx="2709">
                  <c:v>0.1917545071295754</c:v>
                </c:pt>
                <c:pt idx="2710">
                  <c:v>0.17083570121134378</c:v>
                </c:pt>
                <c:pt idx="2711">
                  <c:v>0.16837169938147323</c:v>
                </c:pt>
                <c:pt idx="2712">
                  <c:v>0.18971176770948045</c:v>
                </c:pt>
                <c:pt idx="2713">
                  <c:v>0.17641827557924339</c:v>
                </c:pt>
                <c:pt idx="2714">
                  <c:v>0.173640724743576</c:v>
                </c:pt>
                <c:pt idx="2715">
                  <c:v>0.18716881942782287</c:v>
                </c:pt>
                <c:pt idx="2716">
                  <c:v>0.16716420490405504</c:v>
                </c:pt>
                <c:pt idx="2717">
                  <c:v>0.15453902204741288</c:v>
                </c:pt>
                <c:pt idx="2718">
                  <c:v>0.17098499764851566</c:v>
                </c:pt>
                <c:pt idx="2719">
                  <c:v>0.17675539827930395</c:v>
                </c:pt>
                <c:pt idx="2720">
                  <c:v>0.17950467614720281</c:v>
                </c:pt>
                <c:pt idx="2721">
                  <c:v>0.1970996368841664</c:v>
                </c:pt>
                <c:pt idx="2722">
                  <c:v>0.19400489316652011</c:v>
                </c:pt>
                <c:pt idx="2723">
                  <c:v>0.16251880468196236</c:v>
                </c:pt>
                <c:pt idx="2724">
                  <c:v>0.17136239568675626</c:v>
                </c:pt>
                <c:pt idx="2725">
                  <c:v>0.17690580830931893</c:v>
                </c:pt>
                <c:pt idx="2726">
                  <c:v>0.16966443383368074</c:v>
                </c:pt>
                <c:pt idx="2727">
                  <c:v>0.1559068987232943</c:v>
                </c:pt>
                <c:pt idx="2728">
                  <c:v>0.17425087071083153</c:v>
                </c:pt>
                <c:pt idx="2729">
                  <c:v>0.15927522029138161</c:v>
                </c:pt>
                <c:pt idx="2730">
                  <c:v>0.16354245967552125</c:v>
                </c:pt>
                <c:pt idx="2731">
                  <c:v>0.17176063973409242</c:v>
                </c:pt>
                <c:pt idx="2732">
                  <c:v>0.16953226189178164</c:v>
                </c:pt>
                <c:pt idx="2733">
                  <c:v>0.16610570023801721</c:v>
                </c:pt>
                <c:pt idx="2734">
                  <c:v>0.1906912614505866</c:v>
                </c:pt>
                <c:pt idx="2735">
                  <c:v>0.1636604057086157</c:v>
                </c:pt>
                <c:pt idx="2736">
                  <c:v>0.17754609544033167</c:v>
                </c:pt>
                <c:pt idx="2737">
                  <c:v>0.17759952639019749</c:v>
                </c:pt>
                <c:pt idx="2738">
                  <c:v>0.19584871178551744</c:v>
                </c:pt>
                <c:pt idx="2739">
                  <c:v>0.17238148338786116</c:v>
                </c:pt>
                <c:pt idx="2740">
                  <c:v>0.17836584306817876</c:v>
                </c:pt>
                <c:pt idx="2741">
                  <c:v>0.17384321904638605</c:v>
                </c:pt>
                <c:pt idx="2742">
                  <c:v>0.16327586796279625</c:v>
                </c:pt>
                <c:pt idx="2743">
                  <c:v>0.18231943945156637</c:v>
                </c:pt>
                <c:pt idx="2744">
                  <c:v>0.15912018704619951</c:v>
                </c:pt>
                <c:pt idx="2745">
                  <c:v>0.17856524751681982</c:v>
                </c:pt>
                <c:pt idx="2746">
                  <c:v>0.18292841034873611</c:v>
                </c:pt>
                <c:pt idx="2747">
                  <c:v>0.18524684468324326</c:v>
                </c:pt>
                <c:pt idx="2748">
                  <c:v>0.14904214102330685</c:v>
                </c:pt>
                <c:pt idx="2749">
                  <c:v>0.16375028791789226</c:v>
                </c:pt>
                <c:pt idx="2750">
                  <c:v>0.17205949096326492</c:v>
                </c:pt>
                <c:pt idx="2751">
                  <c:v>0.16368915536527784</c:v>
                </c:pt>
                <c:pt idx="2752">
                  <c:v>0.19019480403444769</c:v>
                </c:pt>
                <c:pt idx="2753">
                  <c:v>0.16301335242992773</c:v>
                </c:pt>
                <c:pt idx="2754">
                  <c:v>0.18657889522555476</c:v>
                </c:pt>
                <c:pt idx="2755">
                  <c:v>0.16350146689000478</c:v>
                </c:pt>
                <c:pt idx="2756">
                  <c:v>0.18283377492487279</c:v>
                </c:pt>
                <c:pt idx="2757">
                  <c:v>0.17508271291647284</c:v>
                </c:pt>
                <c:pt idx="2758">
                  <c:v>0.16584110388742285</c:v>
                </c:pt>
                <c:pt idx="2759">
                  <c:v>0.18303960211101725</c:v>
                </c:pt>
                <c:pt idx="2760">
                  <c:v>0.17403974536428532</c:v>
                </c:pt>
                <c:pt idx="2761">
                  <c:v>0.19161187974917335</c:v>
                </c:pt>
                <c:pt idx="2762">
                  <c:v>0.19852790670861056</c:v>
                </c:pt>
                <c:pt idx="2763">
                  <c:v>0.17672617586105635</c:v>
                </c:pt>
                <c:pt idx="2764">
                  <c:v>0.17543468297753714</c:v>
                </c:pt>
                <c:pt idx="2765">
                  <c:v>0.18894078325176999</c:v>
                </c:pt>
                <c:pt idx="2766">
                  <c:v>0.16099053970359228</c:v>
                </c:pt>
                <c:pt idx="2767">
                  <c:v>0.16271249886282768</c:v>
                </c:pt>
                <c:pt idx="2768">
                  <c:v>0.17969688091138014</c:v>
                </c:pt>
                <c:pt idx="2769">
                  <c:v>0.1856381869693941</c:v>
                </c:pt>
                <c:pt idx="2770">
                  <c:v>0.18784820745670724</c:v>
                </c:pt>
                <c:pt idx="2771">
                  <c:v>0.16695133776634644</c:v>
                </c:pt>
                <c:pt idx="2772">
                  <c:v>0.17224111893972635</c:v>
                </c:pt>
                <c:pt idx="2773">
                  <c:v>0.19643481616569688</c:v>
                </c:pt>
                <c:pt idx="2774">
                  <c:v>0.1852598950380239</c:v>
                </c:pt>
                <c:pt idx="2775">
                  <c:v>0.16402775256582555</c:v>
                </c:pt>
                <c:pt idx="2776">
                  <c:v>0.18067235534603082</c:v>
                </c:pt>
                <c:pt idx="2777">
                  <c:v>0.16966620388039275</c:v>
                </c:pt>
                <c:pt idx="2778">
                  <c:v>0.18134408092580587</c:v>
                </c:pt>
                <c:pt idx="2779">
                  <c:v>0.19306223658124852</c:v>
                </c:pt>
                <c:pt idx="2780">
                  <c:v>0.21056166279497199</c:v>
                </c:pt>
                <c:pt idx="2781">
                  <c:v>0.17827957736573122</c:v>
                </c:pt>
                <c:pt idx="2782">
                  <c:v>0.18444436662660804</c:v>
                </c:pt>
                <c:pt idx="2783">
                  <c:v>0.17080719369770053</c:v>
                </c:pt>
                <c:pt idx="2784">
                  <c:v>0.18588463568337896</c:v>
                </c:pt>
                <c:pt idx="2785">
                  <c:v>0.16167198209034045</c:v>
                </c:pt>
                <c:pt idx="2786">
                  <c:v>0.15831777430088931</c:v>
                </c:pt>
                <c:pt idx="2787">
                  <c:v>0.18137356067376534</c:v>
                </c:pt>
                <c:pt idx="2788">
                  <c:v>0.17006825331738237</c:v>
                </c:pt>
                <c:pt idx="2789">
                  <c:v>0.19956485251908324</c:v>
                </c:pt>
                <c:pt idx="2790">
                  <c:v>0.17121175130390023</c:v>
                </c:pt>
                <c:pt idx="2791">
                  <c:v>0.1731787620702824</c:v>
                </c:pt>
                <c:pt idx="2792">
                  <c:v>0.1611027039168561</c:v>
                </c:pt>
                <c:pt idx="2793">
                  <c:v>0.17239323588615732</c:v>
                </c:pt>
                <c:pt idx="2794">
                  <c:v>0.18751867933299354</c:v>
                </c:pt>
                <c:pt idx="2795">
                  <c:v>0.18012202727892351</c:v>
                </c:pt>
                <c:pt idx="2796">
                  <c:v>0.19532286409155719</c:v>
                </c:pt>
                <c:pt idx="2797">
                  <c:v>0.17601446531168533</c:v>
                </c:pt>
                <c:pt idx="2798">
                  <c:v>0.18246716470737373</c:v>
                </c:pt>
                <c:pt idx="2799">
                  <c:v>0.16884363503795879</c:v>
                </c:pt>
                <c:pt idx="2800">
                  <c:v>0.19111946145341702</c:v>
                </c:pt>
                <c:pt idx="2801">
                  <c:v>0.19813689473996832</c:v>
                </c:pt>
                <c:pt idx="2802">
                  <c:v>0.17015044794975584</c:v>
                </c:pt>
                <c:pt idx="2803">
                  <c:v>0.16608227065862147</c:v>
                </c:pt>
                <c:pt idx="2804">
                  <c:v>0.16058617072291706</c:v>
                </c:pt>
                <c:pt idx="2805">
                  <c:v>0.17307672271984265</c:v>
                </c:pt>
                <c:pt idx="2806">
                  <c:v>0.16574865348192422</c:v>
                </c:pt>
                <c:pt idx="2807">
                  <c:v>0.15854619156676955</c:v>
                </c:pt>
                <c:pt idx="2808">
                  <c:v>0.17630227923693592</c:v>
                </c:pt>
                <c:pt idx="2809">
                  <c:v>0.2163118009860325</c:v>
                </c:pt>
                <c:pt idx="2810">
                  <c:v>0.1782724833171784</c:v>
                </c:pt>
                <c:pt idx="2811">
                  <c:v>0.18235807723202216</c:v>
                </c:pt>
                <c:pt idx="2812">
                  <c:v>0.17742132774551406</c:v>
                </c:pt>
                <c:pt idx="2813">
                  <c:v>0.17022174287683015</c:v>
                </c:pt>
                <c:pt idx="2814">
                  <c:v>0.18484790083106151</c:v>
                </c:pt>
                <c:pt idx="2815">
                  <c:v>0.15791170849615235</c:v>
                </c:pt>
                <c:pt idx="2816">
                  <c:v>0.17673644427449731</c:v>
                </c:pt>
                <c:pt idx="2817">
                  <c:v>0.1727196348321095</c:v>
                </c:pt>
                <c:pt idx="2818">
                  <c:v>0.14650158708384128</c:v>
                </c:pt>
                <c:pt idx="2819">
                  <c:v>0.18744074723716111</c:v>
                </c:pt>
                <c:pt idx="2820">
                  <c:v>0.1759186143700065</c:v>
                </c:pt>
                <c:pt idx="2821">
                  <c:v>0.16790244436096288</c:v>
                </c:pt>
                <c:pt idx="2822">
                  <c:v>0.16143697440474886</c:v>
                </c:pt>
                <c:pt idx="2823">
                  <c:v>0.15833386920235318</c:v>
                </c:pt>
                <c:pt idx="2824">
                  <c:v>0.18259362802648002</c:v>
                </c:pt>
                <c:pt idx="2825">
                  <c:v>0.15304516485687311</c:v>
                </c:pt>
                <c:pt idx="2826">
                  <c:v>0.16713667459790105</c:v>
                </c:pt>
                <c:pt idx="2827">
                  <c:v>0.16677963176933044</c:v>
                </c:pt>
                <c:pt idx="2828">
                  <c:v>0.18307464107225555</c:v>
                </c:pt>
                <c:pt idx="2829">
                  <c:v>0.17218095019618884</c:v>
                </c:pt>
                <c:pt idx="2830">
                  <c:v>0.17379296292428495</c:v>
                </c:pt>
                <c:pt idx="2831">
                  <c:v>0.18726381122968747</c:v>
                </c:pt>
                <c:pt idx="2832">
                  <c:v>0.17120549352426553</c:v>
                </c:pt>
                <c:pt idx="2833">
                  <c:v>0.16962318725345621</c:v>
                </c:pt>
                <c:pt idx="2834">
                  <c:v>0.17363470488996094</c:v>
                </c:pt>
                <c:pt idx="2835">
                  <c:v>0.1643182171025912</c:v>
                </c:pt>
                <c:pt idx="2836">
                  <c:v>0.16796530382799379</c:v>
                </c:pt>
                <c:pt idx="2837">
                  <c:v>0.17947413523954076</c:v>
                </c:pt>
                <c:pt idx="2838">
                  <c:v>0.1810541478811791</c:v>
                </c:pt>
                <c:pt idx="2839">
                  <c:v>0.17288511517691152</c:v>
                </c:pt>
                <c:pt idx="2840">
                  <c:v>0.18292161219216801</c:v>
                </c:pt>
                <c:pt idx="2841">
                  <c:v>0.17166654185824526</c:v>
                </c:pt>
                <c:pt idx="2842">
                  <c:v>0.1871588576236283</c:v>
                </c:pt>
                <c:pt idx="2843">
                  <c:v>0.17219247842680524</c:v>
                </c:pt>
                <c:pt idx="2844">
                  <c:v>0.1795120184297824</c:v>
                </c:pt>
                <c:pt idx="2845">
                  <c:v>0.18057580580806989</c:v>
                </c:pt>
                <c:pt idx="2846">
                  <c:v>0.16846811388519134</c:v>
                </c:pt>
                <c:pt idx="2847">
                  <c:v>0.17958401995165515</c:v>
                </c:pt>
                <c:pt idx="2848">
                  <c:v>0.16156312853201224</c:v>
                </c:pt>
                <c:pt idx="2849">
                  <c:v>0.16622989221630222</c:v>
                </c:pt>
                <c:pt idx="2850">
                  <c:v>0.19273711024065901</c:v>
                </c:pt>
                <c:pt idx="2851">
                  <c:v>0.17732305665167686</c:v>
                </c:pt>
                <c:pt idx="2852">
                  <c:v>0.17200419912989656</c:v>
                </c:pt>
                <c:pt idx="2853">
                  <c:v>0.17506990744193446</c:v>
                </c:pt>
                <c:pt idx="2854">
                  <c:v>0.19469432749997215</c:v>
                </c:pt>
                <c:pt idx="2855">
                  <c:v>0.16873310856181944</c:v>
                </c:pt>
                <c:pt idx="2856">
                  <c:v>0.17964350033545487</c:v>
                </c:pt>
                <c:pt idx="2857">
                  <c:v>0.18092956002398836</c:v>
                </c:pt>
                <c:pt idx="2858">
                  <c:v>0.1775032984013242</c:v>
                </c:pt>
                <c:pt idx="2859">
                  <c:v>0.18289523614491587</c:v>
                </c:pt>
                <c:pt idx="2860">
                  <c:v>0.16145303517303464</c:v>
                </c:pt>
                <c:pt idx="2861">
                  <c:v>0.17482654729712593</c:v>
                </c:pt>
                <c:pt idx="2862">
                  <c:v>0.18116040541533121</c:v>
                </c:pt>
                <c:pt idx="2863">
                  <c:v>0.17734822260682648</c:v>
                </c:pt>
                <c:pt idx="2864">
                  <c:v>0.17424825988376608</c:v>
                </c:pt>
                <c:pt idx="2865">
                  <c:v>0.16922685477376476</c:v>
                </c:pt>
                <c:pt idx="2866">
                  <c:v>0.17186234361794372</c:v>
                </c:pt>
                <c:pt idx="2867">
                  <c:v>0.18307124635125158</c:v>
                </c:pt>
                <c:pt idx="2868">
                  <c:v>0.16393494904457412</c:v>
                </c:pt>
                <c:pt idx="2869">
                  <c:v>0.18615313313947268</c:v>
                </c:pt>
                <c:pt idx="2870">
                  <c:v>0.17833751150089</c:v>
                </c:pt>
                <c:pt idx="2871">
                  <c:v>0.1606232118522152</c:v>
                </c:pt>
                <c:pt idx="2872">
                  <c:v>0.15784135650164888</c:v>
                </c:pt>
                <c:pt idx="2873">
                  <c:v>0.19036139078680905</c:v>
                </c:pt>
                <c:pt idx="2874">
                  <c:v>0.17457775365644321</c:v>
                </c:pt>
                <c:pt idx="2875">
                  <c:v>0.16714374324116657</c:v>
                </c:pt>
                <c:pt idx="2876">
                  <c:v>0.19454170569977505</c:v>
                </c:pt>
                <c:pt idx="2877">
                  <c:v>0.16874120094401523</c:v>
                </c:pt>
                <c:pt idx="2878">
                  <c:v>0.17591308104576872</c:v>
                </c:pt>
                <c:pt idx="2879">
                  <c:v>0.18955153128534577</c:v>
                </c:pt>
                <c:pt idx="2880">
                  <c:v>0.18945119342512104</c:v>
                </c:pt>
                <c:pt idx="2881">
                  <c:v>0.1966536877601254</c:v>
                </c:pt>
                <c:pt idx="2882">
                  <c:v>0.18725067155666861</c:v>
                </c:pt>
                <c:pt idx="2883">
                  <c:v>0.16036671719232193</c:v>
                </c:pt>
                <c:pt idx="2884">
                  <c:v>0.18081596582881365</c:v>
                </c:pt>
                <c:pt idx="2885">
                  <c:v>0.19395353267562146</c:v>
                </c:pt>
                <c:pt idx="2886">
                  <c:v>0.20240288279628948</c:v>
                </c:pt>
                <c:pt idx="2887">
                  <c:v>0.17861753905591451</c:v>
                </c:pt>
                <c:pt idx="2888">
                  <c:v>0.19821313954782893</c:v>
                </c:pt>
                <c:pt idx="2889">
                  <c:v>0.16865705011792831</c:v>
                </c:pt>
                <c:pt idx="2890">
                  <c:v>0.18091909856094601</c:v>
                </c:pt>
                <c:pt idx="2891">
                  <c:v>0.17466954044243041</c:v>
                </c:pt>
                <c:pt idx="2892">
                  <c:v>0.17257328550474718</c:v>
                </c:pt>
                <c:pt idx="2893">
                  <c:v>0.17438437351779049</c:v>
                </c:pt>
                <c:pt idx="2894">
                  <c:v>0.17062092384191183</c:v>
                </c:pt>
                <c:pt idx="2895">
                  <c:v>0.16140144354990016</c:v>
                </c:pt>
                <c:pt idx="2896">
                  <c:v>0.18436380802669172</c:v>
                </c:pt>
                <c:pt idx="2897">
                  <c:v>0.19387500208032357</c:v>
                </c:pt>
                <c:pt idx="2898">
                  <c:v>0.17181385350288828</c:v>
                </c:pt>
                <c:pt idx="2899">
                  <c:v>0.15932814014871344</c:v>
                </c:pt>
                <c:pt idx="2900">
                  <c:v>0.17386738381092351</c:v>
                </c:pt>
                <c:pt idx="2901">
                  <c:v>0.18236672683115113</c:v>
                </c:pt>
                <c:pt idx="2902">
                  <c:v>0.17064129908729531</c:v>
                </c:pt>
                <c:pt idx="2903">
                  <c:v>0.16952143973004549</c:v>
                </c:pt>
                <c:pt idx="2904">
                  <c:v>0.1919839005996315</c:v>
                </c:pt>
                <c:pt idx="2905">
                  <c:v>0.17792385941429567</c:v>
                </c:pt>
                <c:pt idx="2906">
                  <c:v>0.19059467572551264</c:v>
                </c:pt>
                <c:pt idx="2907">
                  <c:v>0.1859802909933502</c:v>
                </c:pt>
                <c:pt idx="2908">
                  <c:v>0.17301529038461</c:v>
                </c:pt>
                <c:pt idx="2909">
                  <c:v>0.18724056532146799</c:v>
                </c:pt>
                <c:pt idx="2910">
                  <c:v>0.17013727201593357</c:v>
                </c:pt>
                <c:pt idx="2911">
                  <c:v>0.18800195561267793</c:v>
                </c:pt>
                <c:pt idx="2912">
                  <c:v>0.18676472088925286</c:v>
                </c:pt>
                <c:pt idx="2913">
                  <c:v>0.15520645134646682</c:v>
                </c:pt>
                <c:pt idx="2914">
                  <c:v>0.16512615956890439</c:v>
                </c:pt>
                <c:pt idx="2915">
                  <c:v>0.18445101680074938</c:v>
                </c:pt>
                <c:pt idx="2916">
                  <c:v>0.17163537854920002</c:v>
                </c:pt>
                <c:pt idx="2917">
                  <c:v>0.16050804753650527</c:v>
                </c:pt>
                <c:pt idx="2918">
                  <c:v>0.18410083263706833</c:v>
                </c:pt>
                <c:pt idx="2919">
                  <c:v>0.18162174727339747</c:v>
                </c:pt>
                <c:pt idx="2920">
                  <c:v>0.16998586547073524</c:v>
                </c:pt>
                <c:pt idx="2921">
                  <c:v>0.17272208475345982</c:v>
                </c:pt>
                <c:pt idx="2922">
                  <c:v>0.15219020103332948</c:v>
                </c:pt>
                <c:pt idx="2923">
                  <c:v>0.18826305703897894</c:v>
                </c:pt>
                <c:pt idx="2924">
                  <c:v>0.17419451933089622</c:v>
                </c:pt>
                <c:pt idx="2925">
                  <c:v>0.15173704506945712</c:v>
                </c:pt>
                <c:pt idx="2926">
                  <c:v>0.1748574358864414</c:v>
                </c:pt>
                <c:pt idx="2927">
                  <c:v>0.17658111169674784</c:v>
                </c:pt>
                <c:pt idx="2928">
                  <c:v>0.18200790014179791</c:v>
                </c:pt>
                <c:pt idx="2929">
                  <c:v>0.17321577608640132</c:v>
                </c:pt>
                <c:pt idx="2930">
                  <c:v>0.15390010076261704</c:v>
                </c:pt>
                <c:pt idx="2931">
                  <c:v>0.17162223821611466</c:v>
                </c:pt>
                <c:pt idx="2932">
                  <c:v>0.17851862019994347</c:v>
                </c:pt>
                <c:pt idx="2933">
                  <c:v>0.1695089845318738</c:v>
                </c:pt>
                <c:pt idx="2934">
                  <c:v>0.18505127191537227</c:v>
                </c:pt>
                <c:pt idx="2935">
                  <c:v>0.20490416702946246</c:v>
                </c:pt>
                <c:pt idx="2936">
                  <c:v>0.18165359193530506</c:v>
                </c:pt>
                <c:pt idx="2937">
                  <c:v>0.1575467419627174</c:v>
                </c:pt>
                <c:pt idx="2938">
                  <c:v>0.17907138362489886</c:v>
                </c:pt>
                <c:pt idx="2939">
                  <c:v>0.18727105165794328</c:v>
                </c:pt>
                <c:pt idx="2940">
                  <c:v>0.20979310666150239</c:v>
                </c:pt>
                <c:pt idx="2941">
                  <c:v>0.18129395504498574</c:v>
                </c:pt>
                <c:pt idx="2942">
                  <c:v>0.16040960047456126</c:v>
                </c:pt>
                <c:pt idx="2943">
                  <c:v>0.16882348772951966</c:v>
                </c:pt>
                <c:pt idx="2944">
                  <c:v>0.1793861562669069</c:v>
                </c:pt>
                <c:pt idx="2945">
                  <c:v>0.19377543420822316</c:v>
                </c:pt>
                <c:pt idx="2946">
                  <c:v>0.17716419937287908</c:v>
                </c:pt>
                <c:pt idx="2947">
                  <c:v>0.17142131928350865</c:v>
                </c:pt>
                <c:pt idx="2948">
                  <c:v>0.1588469852048161</c:v>
                </c:pt>
                <c:pt idx="2949">
                  <c:v>0.17971503677199424</c:v>
                </c:pt>
                <c:pt idx="2950">
                  <c:v>0.16839285624996925</c:v>
                </c:pt>
                <c:pt idx="2951">
                  <c:v>0.16608616786328206</c:v>
                </c:pt>
                <c:pt idx="2952">
                  <c:v>0.17517893833054199</c:v>
                </c:pt>
                <c:pt idx="2953">
                  <c:v>0.17289335338332817</c:v>
                </c:pt>
                <c:pt idx="2954">
                  <c:v>0.15819403236162635</c:v>
                </c:pt>
                <c:pt idx="2955">
                  <c:v>0.20695440529864376</c:v>
                </c:pt>
                <c:pt idx="2956">
                  <c:v>0.18565217299924622</c:v>
                </c:pt>
                <c:pt idx="2957">
                  <c:v>0.17116296959155519</c:v>
                </c:pt>
                <c:pt idx="2958">
                  <c:v>0.16370496147740657</c:v>
                </c:pt>
                <c:pt idx="2959">
                  <c:v>0.16049310341380363</c:v>
                </c:pt>
                <c:pt idx="2960">
                  <c:v>0.17651186794059784</c:v>
                </c:pt>
                <c:pt idx="2961">
                  <c:v>0.17899025194246071</c:v>
                </c:pt>
                <c:pt idx="2962">
                  <c:v>0.17545366275944146</c:v>
                </c:pt>
                <c:pt idx="2963">
                  <c:v>0.19982528336887909</c:v>
                </c:pt>
                <c:pt idx="2964">
                  <c:v>0.19723220578524298</c:v>
                </c:pt>
                <c:pt idx="2965">
                  <c:v>0.19589631473930957</c:v>
                </c:pt>
                <c:pt idx="2966">
                  <c:v>0.19682088640776796</c:v>
                </c:pt>
                <c:pt idx="2967">
                  <c:v>0.16128901317250588</c:v>
                </c:pt>
                <c:pt idx="2968">
                  <c:v>0.17227826549712058</c:v>
                </c:pt>
                <c:pt idx="2969">
                  <c:v>0.18959944290671507</c:v>
                </c:pt>
                <c:pt idx="2970">
                  <c:v>0.16880718760557326</c:v>
                </c:pt>
                <c:pt idx="2971">
                  <c:v>0.21211506562107929</c:v>
                </c:pt>
                <c:pt idx="2972">
                  <c:v>0.17127848357714817</c:v>
                </c:pt>
                <c:pt idx="2973">
                  <c:v>0.18579724677931614</c:v>
                </c:pt>
                <c:pt idx="2974">
                  <c:v>0.17731618978605884</c:v>
                </c:pt>
                <c:pt idx="2975">
                  <c:v>0.15778617268785858</c:v>
                </c:pt>
                <c:pt idx="2976">
                  <c:v>0.19998263192799443</c:v>
                </c:pt>
                <c:pt idx="2977">
                  <c:v>0.16800057069096791</c:v>
                </c:pt>
                <c:pt idx="2978">
                  <c:v>0.1732664574199792</c:v>
                </c:pt>
                <c:pt idx="2979">
                  <c:v>0.1781602661614955</c:v>
                </c:pt>
                <c:pt idx="2980">
                  <c:v>0.1890737422943197</c:v>
                </c:pt>
                <c:pt idx="2981">
                  <c:v>0.17926530031491067</c:v>
                </c:pt>
                <c:pt idx="2982">
                  <c:v>0.17391244556649874</c:v>
                </c:pt>
                <c:pt idx="2983">
                  <c:v>0.17709575973076383</c:v>
                </c:pt>
                <c:pt idx="2984">
                  <c:v>0.16289061836216748</c:v>
                </c:pt>
                <c:pt idx="2985">
                  <c:v>0.17160135244070582</c:v>
                </c:pt>
                <c:pt idx="2986">
                  <c:v>0.18137791143283657</c:v>
                </c:pt>
                <c:pt idx="2987">
                  <c:v>0.22632030597069283</c:v>
                </c:pt>
                <c:pt idx="2988">
                  <c:v>0.17885883698813584</c:v>
                </c:pt>
                <c:pt idx="2989">
                  <c:v>0.18291700461458399</c:v>
                </c:pt>
                <c:pt idx="2990">
                  <c:v>0.19115344874508983</c:v>
                </c:pt>
                <c:pt idx="2991">
                  <c:v>0.18317856732157164</c:v>
                </c:pt>
                <c:pt idx="2992">
                  <c:v>0.16263488424219633</c:v>
                </c:pt>
                <c:pt idx="2993">
                  <c:v>0.17146126055563682</c:v>
                </c:pt>
                <c:pt idx="2994">
                  <c:v>0.16109576165133385</c:v>
                </c:pt>
                <c:pt idx="2995">
                  <c:v>0.19896796055903776</c:v>
                </c:pt>
                <c:pt idx="2996">
                  <c:v>0.16430118681239397</c:v>
                </c:pt>
                <c:pt idx="2997">
                  <c:v>0.16452204177630844</c:v>
                </c:pt>
                <c:pt idx="2998">
                  <c:v>0.16669542794433759</c:v>
                </c:pt>
                <c:pt idx="2999">
                  <c:v>0.17906761442736546</c:v>
                </c:pt>
                <c:pt idx="3000">
                  <c:v>0.16727519444607636</c:v>
                </c:pt>
                <c:pt idx="3001">
                  <c:v>0.1787766282059314</c:v>
                </c:pt>
                <c:pt idx="3002">
                  <c:v>0.17251542209177023</c:v>
                </c:pt>
                <c:pt idx="3003">
                  <c:v>0.15174877148162094</c:v>
                </c:pt>
                <c:pt idx="3004">
                  <c:v>0.19333989375983801</c:v>
                </c:pt>
                <c:pt idx="3005">
                  <c:v>0.16460410797838695</c:v>
                </c:pt>
                <c:pt idx="3006">
                  <c:v>0.17020904765328457</c:v>
                </c:pt>
                <c:pt idx="3007">
                  <c:v>0.16858661314704784</c:v>
                </c:pt>
                <c:pt idx="3008">
                  <c:v>0.16146436626518604</c:v>
                </c:pt>
                <c:pt idx="3009">
                  <c:v>0.17729158999141897</c:v>
                </c:pt>
                <c:pt idx="3010">
                  <c:v>0.18330227983757255</c:v>
                </c:pt>
                <c:pt idx="3011">
                  <c:v>0.16234249222810415</c:v>
                </c:pt>
                <c:pt idx="3012">
                  <c:v>0.16330333694501775</c:v>
                </c:pt>
                <c:pt idx="3013">
                  <c:v>0.162291781311028</c:v>
                </c:pt>
                <c:pt idx="3014">
                  <c:v>0.15904105053162901</c:v>
                </c:pt>
                <c:pt idx="3015">
                  <c:v>0.1890305835553828</c:v>
                </c:pt>
                <c:pt idx="3016">
                  <c:v>0.15387976889235383</c:v>
                </c:pt>
                <c:pt idx="3017">
                  <c:v>0.19905901328149295</c:v>
                </c:pt>
                <c:pt idx="3018">
                  <c:v>0.16176344232293416</c:v>
                </c:pt>
                <c:pt idx="3019">
                  <c:v>0.16891672111039133</c:v>
                </c:pt>
                <c:pt idx="3020">
                  <c:v>0.17273920952878721</c:v>
                </c:pt>
                <c:pt idx="3021">
                  <c:v>0.18172189852303106</c:v>
                </c:pt>
                <c:pt idx="3022">
                  <c:v>0.17821903714134807</c:v>
                </c:pt>
                <c:pt idx="3023">
                  <c:v>0.17490889496578255</c:v>
                </c:pt>
                <c:pt idx="3024">
                  <c:v>0.16423966218728334</c:v>
                </c:pt>
                <c:pt idx="3025">
                  <c:v>0.1868002165707974</c:v>
                </c:pt>
                <c:pt idx="3026">
                  <c:v>0.19227302860912027</c:v>
                </c:pt>
                <c:pt idx="3027">
                  <c:v>0.17988991769330354</c:v>
                </c:pt>
                <c:pt idx="3028">
                  <c:v>0.1694163666898455</c:v>
                </c:pt>
                <c:pt idx="3029">
                  <c:v>0.18715328535089448</c:v>
                </c:pt>
                <c:pt idx="3030">
                  <c:v>0.16170118482811069</c:v>
                </c:pt>
                <c:pt idx="3031">
                  <c:v>0.16945623257784609</c:v>
                </c:pt>
                <c:pt idx="3032">
                  <c:v>0.19181440495699451</c:v>
                </c:pt>
                <c:pt idx="3033">
                  <c:v>0.17120012308635693</c:v>
                </c:pt>
                <c:pt idx="3034">
                  <c:v>0.17597467303183514</c:v>
                </c:pt>
                <c:pt idx="3035">
                  <c:v>0.18378209536939627</c:v>
                </c:pt>
                <c:pt idx="3036">
                  <c:v>0.2037690977026573</c:v>
                </c:pt>
                <c:pt idx="3037">
                  <c:v>0.15729704195484384</c:v>
                </c:pt>
                <c:pt idx="3038">
                  <c:v>0.16760291419307052</c:v>
                </c:pt>
                <c:pt idx="3039">
                  <c:v>0.18573800589560005</c:v>
                </c:pt>
                <c:pt idx="3040">
                  <c:v>0.15931675618000396</c:v>
                </c:pt>
                <c:pt idx="3041">
                  <c:v>0.17937560450645298</c:v>
                </c:pt>
                <c:pt idx="3042">
                  <c:v>0.17047324771640873</c:v>
                </c:pt>
                <c:pt idx="3043">
                  <c:v>0.15063079909584301</c:v>
                </c:pt>
                <c:pt idx="3044">
                  <c:v>0.18973177266967919</c:v>
                </c:pt>
                <c:pt idx="3045">
                  <c:v>0.18224487726333702</c:v>
                </c:pt>
                <c:pt idx="3046">
                  <c:v>0.17636831893125732</c:v>
                </c:pt>
                <c:pt idx="3047">
                  <c:v>0.19572206134524778</c:v>
                </c:pt>
                <c:pt idx="3048">
                  <c:v>0.17366584190860987</c:v>
                </c:pt>
                <c:pt idx="3049">
                  <c:v>0.16817684282404702</c:v>
                </c:pt>
                <c:pt idx="3050">
                  <c:v>0.17896248489039923</c:v>
                </c:pt>
                <c:pt idx="3051">
                  <c:v>0.16515427517175532</c:v>
                </c:pt>
                <c:pt idx="3052">
                  <c:v>0.1927973972046329</c:v>
                </c:pt>
                <c:pt idx="3053">
                  <c:v>0.16155122398358465</c:v>
                </c:pt>
                <c:pt idx="3054">
                  <c:v>0.18466334389393205</c:v>
                </c:pt>
                <c:pt idx="3055">
                  <c:v>0.1589458621210616</c:v>
                </c:pt>
                <c:pt idx="3056">
                  <c:v>0.16942007200111309</c:v>
                </c:pt>
                <c:pt idx="3057">
                  <c:v>0.17697062449876175</c:v>
                </c:pt>
                <c:pt idx="3058">
                  <c:v>0.17186337273816479</c:v>
                </c:pt>
                <c:pt idx="3059">
                  <c:v>0.18732418977427653</c:v>
                </c:pt>
                <c:pt idx="3060">
                  <c:v>0.18178803083372128</c:v>
                </c:pt>
                <c:pt idx="3061">
                  <c:v>0.18372739987840006</c:v>
                </c:pt>
                <c:pt idx="3062">
                  <c:v>0.19594459189292293</c:v>
                </c:pt>
                <c:pt idx="3063">
                  <c:v>0.18199280851196095</c:v>
                </c:pt>
                <c:pt idx="3064">
                  <c:v>0.19238469322713106</c:v>
                </c:pt>
                <c:pt idx="3065">
                  <c:v>0.18069008870427883</c:v>
                </c:pt>
                <c:pt idx="3066">
                  <c:v>0.15940465661088296</c:v>
                </c:pt>
                <c:pt idx="3067">
                  <c:v>0.17014266893871582</c:v>
                </c:pt>
                <c:pt idx="3068">
                  <c:v>0.15745948710866764</c:v>
                </c:pt>
                <c:pt idx="3069">
                  <c:v>0.18196895252501438</c:v>
                </c:pt>
                <c:pt idx="3070">
                  <c:v>0.159890721123293</c:v>
                </c:pt>
                <c:pt idx="3071">
                  <c:v>0.18703524903921709</c:v>
                </c:pt>
                <c:pt idx="3072">
                  <c:v>0.17321629202986116</c:v>
                </c:pt>
                <c:pt idx="3073">
                  <c:v>0.21757132854809302</c:v>
                </c:pt>
                <c:pt idx="3074">
                  <c:v>0.16491232847513446</c:v>
                </c:pt>
                <c:pt idx="3075">
                  <c:v>0.17147807627925388</c:v>
                </c:pt>
                <c:pt idx="3076">
                  <c:v>0.15947063693383601</c:v>
                </c:pt>
                <c:pt idx="3077">
                  <c:v>0.1798718090860921</c:v>
                </c:pt>
                <c:pt idx="3078">
                  <c:v>0.1812345269098142</c:v>
                </c:pt>
                <c:pt idx="3079">
                  <c:v>0.17665245640248031</c:v>
                </c:pt>
                <c:pt idx="3080">
                  <c:v>0.18480022153851094</c:v>
                </c:pt>
                <c:pt idx="3081">
                  <c:v>0.18146775804351503</c:v>
                </c:pt>
                <c:pt idx="3082">
                  <c:v>0.16969331968404233</c:v>
                </c:pt>
                <c:pt idx="3083">
                  <c:v>0.17216064693336949</c:v>
                </c:pt>
                <c:pt idx="3084">
                  <c:v>0.17846110987215091</c:v>
                </c:pt>
                <c:pt idx="3085">
                  <c:v>0.17950250370236087</c:v>
                </c:pt>
                <c:pt idx="3086">
                  <c:v>0.1773020611261375</c:v>
                </c:pt>
                <c:pt idx="3087">
                  <c:v>0.16714594747554939</c:v>
                </c:pt>
                <c:pt idx="3088">
                  <c:v>0.15609279625028419</c:v>
                </c:pt>
                <c:pt idx="3089">
                  <c:v>0.18115441620961456</c:v>
                </c:pt>
                <c:pt idx="3090">
                  <c:v>0.16961000053153152</c:v>
                </c:pt>
                <c:pt idx="3091">
                  <c:v>0.19593641332113448</c:v>
                </c:pt>
                <c:pt idx="3092">
                  <c:v>0.18065599549469522</c:v>
                </c:pt>
                <c:pt idx="3093">
                  <c:v>0.20525588787905785</c:v>
                </c:pt>
                <c:pt idx="3094">
                  <c:v>0.17042085433859078</c:v>
                </c:pt>
                <c:pt idx="3095">
                  <c:v>0.16098537038144115</c:v>
                </c:pt>
                <c:pt idx="3096">
                  <c:v>0.18586519257102568</c:v>
                </c:pt>
                <c:pt idx="3097">
                  <c:v>0.17148422001068764</c:v>
                </c:pt>
                <c:pt idx="3098">
                  <c:v>0.15953125043732891</c:v>
                </c:pt>
                <c:pt idx="3099">
                  <c:v>0.16090314217975435</c:v>
                </c:pt>
                <c:pt idx="3100">
                  <c:v>0.16753412594102882</c:v>
                </c:pt>
                <c:pt idx="3101">
                  <c:v>0.18058707684770273</c:v>
                </c:pt>
                <c:pt idx="3102">
                  <c:v>0.17830494494206595</c:v>
                </c:pt>
                <c:pt idx="3103">
                  <c:v>0.18474439640994456</c:v>
                </c:pt>
                <c:pt idx="3104">
                  <c:v>0.18749767323770336</c:v>
                </c:pt>
                <c:pt idx="3105">
                  <c:v>0.17792664446954479</c:v>
                </c:pt>
                <c:pt idx="3106">
                  <c:v>0.1823995883570641</c:v>
                </c:pt>
                <c:pt idx="3107">
                  <c:v>0.19193444542202082</c:v>
                </c:pt>
                <c:pt idx="3108">
                  <c:v>0.18420815508157473</c:v>
                </c:pt>
                <c:pt idx="3109">
                  <c:v>0.16357225637098038</c:v>
                </c:pt>
                <c:pt idx="3110">
                  <c:v>0.15673532758743342</c:v>
                </c:pt>
                <c:pt idx="3111">
                  <c:v>0.17275363376430017</c:v>
                </c:pt>
                <c:pt idx="3112">
                  <c:v>0.16171377968625875</c:v>
                </c:pt>
                <c:pt idx="3113">
                  <c:v>0.17349212147073104</c:v>
                </c:pt>
                <c:pt idx="3114">
                  <c:v>0.17664617891349671</c:v>
                </c:pt>
                <c:pt idx="3115">
                  <c:v>0.17733843730727927</c:v>
                </c:pt>
                <c:pt idx="3116">
                  <c:v>0.1906004272427913</c:v>
                </c:pt>
                <c:pt idx="3117">
                  <c:v>0.17747918784981515</c:v>
                </c:pt>
                <c:pt idx="3118">
                  <c:v>0.1885592842411791</c:v>
                </c:pt>
                <c:pt idx="3119">
                  <c:v>0.16660848458137459</c:v>
                </c:pt>
                <c:pt idx="3120">
                  <c:v>0.17329083679662002</c:v>
                </c:pt>
                <c:pt idx="3121">
                  <c:v>0.18848036769473631</c:v>
                </c:pt>
                <c:pt idx="3122">
                  <c:v>0.1610583030315802</c:v>
                </c:pt>
                <c:pt idx="3123">
                  <c:v>0.16211022728600097</c:v>
                </c:pt>
                <c:pt idx="3124">
                  <c:v>0.16669093231836232</c:v>
                </c:pt>
                <c:pt idx="3125">
                  <c:v>0.1604692495398865</c:v>
                </c:pt>
                <c:pt idx="3126">
                  <c:v>0.17103881207793545</c:v>
                </c:pt>
                <c:pt idx="3127">
                  <c:v>0.18851965661212647</c:v>
                </c:pt>
                <c:pt idx="3128">
                  <c:v>0.19267497518616783</c:v>
                </c:pt>
                <c:pt idx="3129">
                  <c:v>0.19227047608001829</c:v>
                </c:pt>
                <c:pt idx="3130">
                  <c:v>0.18252826418647208</c:v>
                </c:pt>
                <c:pt idx="3131">
                  <c:v>0.1789464625573447</c:v>
                </c:pt>
                <c:pt idx="3132">
                  <c:v>0.19223826337446362</c:v>
                </c:pt>
                <c:pt idx="3133">
                  <c:v>0.16189639803006231</c:v>
                </c:pt>
                <c:pt idx="3134">
                  <c:v>0.18349921090632593</c:v>
                </c:pt>
                <c:pt idx="3135">
                  <c:v>0.18737613640059675</c:v>
                </c:pt>
                <c:pt idx="3136">
                  <c:v>0.1715837728157944</c:v>
                </c:pt>
                <c:pt idx="3137">
                  <c:v>0.1631025707116476</c:v>
                </c:pt>
                <c:pt idx="3138">
                  <c:v>0.1776377919315848</c:v>
                </c:pt>
                <c:pt idx="3139">
                  <c:v>0.18263705608062042</c:v>
                </c:pt>
                <c:pt idx="3140">
                  <c:v>0.15346531152699641</c:v>
                </c:pt>
                <c:pt idx="3141">
                  <c:v>0.1847936477712446</c:v>
                </c:pt>
                <c:pt idx="3142">
                  <c:v>0.18659193653477796</c:v>
                </c:pt>
                <c:pt idx="3143">
                  <c:v>0.17135066971877966</c:v>
                </c:pt>
                <c:pt idx="3144">
                  <c:v>0.18066163002193911</c:v>
                </c:pt>
                <c:pt idx="3145">
                  <c:v>0.14994338010163807</c:v>
                </c:pt>
                <c:pt idx="3146">
                  <c:v>0.16149059733116941</c:v>
                </c:pt>
                <c:pt idx="3147">
                  <c:v>0.15648962507786385</c:v>
                </c:pt>
                <c:pt idx="3148">
                  <c:v>0.17783819224971525</c:v>
                </c:pt>
                <c:pt idx="3149">
                  <c:v>0.17247282608870518</c:v>
                </c:pt>
                <c:pt idx="3150">
                  <c:v>0.17944392638551637</c:v>
                </c:pt>
                <c:pt idx="3151">
                  <c:v>0.1611115643772589</c:v>
                </c:pt>
                <c:pt idx="3152">
                  <c:v>0.19301563079792949</c:v>
                </c:pt>
                <c:pt idx="3153">
                  <c:v>0.16487917401675825</c:v>
                </c:pt>
                <c:pt idx="3154">
                  <c:v>0.17276238050489728</c:v>
                </c:pt>
                <c:pt idx="3155">
                  <c:v>0.1621071568772457</c:v>
                </c:pt>
                <c:pt idx="3156">
                  <c:v>0.1802498971023607</c:v>
                </c:pt>
                <c:pt idx="3157">
                  <c:v>0.16031769505511029</c:v>
                </c:pt>
                <c:pt idx="3158">
                  <c:v>0.18669579262324479</c:v>
                </c:pt>
                <c:pt idx="3159">
                  <c:v>0.1711817352885768</c:v>
                </c:pt>
                <c:pt idx="3160">
                  <c:v>0.16570765543499336</c:v>
                </c:pt>
                <c:pt idx="3161">
                  <c:v>0.18523165244115261</c:v>
                </c:pt>
                <c:pt idx="3162">
                  <c:v>0.17241043364894523</c:v>
                </c:pt>
                <c:pt idx="3163">
                  <c:v>0.1844226389266698</c:v>
                </c:pt>
                <c:pt idx="3164">
                  <c:v>0.17989646342716778</c:v>
                </c:pt>
                <c:pt idx="3165">
                  <c:v>0.17176693414541011</c:v>
                </c:pt>
                <c:pt idx="3166">
                  <c:v>0.15150684781502755</c:v>
                </c:pt>
                <c:pt idx="3167">
                  <c:v>0.16129509484297339</c:v>
                </c:pt>
                <c:pt idx="3168">
                  <c:v>0.17982287483825898</c:v>
                </c:pt>
                <c:pt idx="3169">
                  <c:v>0.1793348721135278</c:v>
                </c:pt>
                <c:pt idx="3170">
                  <c:v>0.16665513254654291</c:v>
                </c:pt>
                <c:pt idx="3171">
                  <c:v>0.17974518453233465</c:v>
                </c:pt>
                <c:pt idx="3172">
                  <c:v>0.16735931884947819</c:v>
                </c:pt>
                <c:pt idx="3173">
                  <c:v>0.18565266474437037</c:v>
                </c:pt>
                <c:pt idx="3174">
                  <c:v>0.20556320902595288</c:v>
                </c:pt>
                <c:pt idx="3175">
                  <c:v>0.18580859107768286</c:v>
                </c:pt>
                <c:pt idx="3176">
                  <c:v>0.1960945817839761</c:v>
                </c:pt>
                <c:pt idx="3177">
                  <c:v>0.18347503691292377</c:v>
                </c:pt>
                <c:pt idx="3178">
                  <c:v>0.16669784150716316</c:v>
                </c:pt>
                <c:pt idx="3179">
                  <c:v>0.20104784862343558</c:v>
                </c:pt>
                <c:pt idx="3180">
                  <c:v>0.17332958472892929</c:v>
                </c:pt>
                <c:pt idx="3181">
                  <c:v>0.16828666715354199</c:v>
                </c:pt>
                <c:pt idx="3182">
                  <c:v>0.1770347593399782</c:v>
                </c:pt>
                <c:pt idx="3183">
                  <c:v>0.17968681889192398</c:v>
                </c:pt>
                <c:pt idx="3184">
                  <c:v>0.17642838523848411</c:v>
                </c:pt>
                <c:pt idx="3185">
                  <c:v>0.16519928178819709</c:v>
                </c:pt>
                <c:pt idx="3186">
                  <c:v>0.18633857751095809</c:v>
                </c:pt>
                <c:pt idx="3187">
                  <c:v>0.19922308511302475</c:v>
                </c:pt>
                <c:pt idx="3188">
                  <c:v>0.17733599030302094</c:v>
                </c:pt>
                <c:pt idx="3189">
                  <c:v>0.16796023198433455</c:v>
                </c:pt>
                <c:pt idx="3190">
                  <c:v>0.15819705728803346</c:v>
                </c:pt>
                <c:pt idx="3191">
                  <c:v>0.18270591106782727</c:v>
                </c:pt>
                <c:pt idx="3192">
                  <c:v>0.17405803052630736</c:v>
                </c:pt>
                <c:pt idx="3193">
                  <c:v>0.17917761319898146</c:v>
                </c:pt>
                <c:pt idx="3194">
                  <c:v>0.17173592999178619</c:v>
                </c:pt>
                <c:pt idx="3195">
                  <c:v>0.1699173217153061</c:v>
                </c:pt>
                <c:pt idx="3196">
                  <c:v>0.18461737746872531</c:v>
                </c:pt>
                <c:pt idx="3197">
                  <c:v>0.19121544564038342</c:v>
                </c:pt>
                <c:pt idx="3198">
                  <c:v>0.17884927263643038</c:v>
                </c:pt>
                <c:pt idx="3199">
                  <c:v>0.17650826171356046</c:v>
                </c:pt>
                <c:pt idx="3200">
                  <c:v>0.17475411760174628</c:v>
                </c:pt>
                <c:pt idx="3201">
                  <c:v>0.1684563825389134</c:v>
                </c:pt>
                <c:pt idx="3202">
                  <c:v>0.17364432242004268</c:v>
                </c:pt>
                <c:pt idx="3203">
                  <c:v>0.1641287590841681</c:v>
                </c:pt>
                <c:pt idx="3204">
                  <c:v>0.18677906754936277</c:v>
                </c:pt>
                <c:pt idx="3205">
                  <c:v>0.15828633354112148</c:v>
                </c:pt>
                <c:pt idx="3206">
                  <c:v>0.15453498719195857</c:v>
                </c:pt>
                <c:pt idx="3207">
                  <c:v>0.18021504932350471</c:v>
                </c:pt>
                <c:pt idx="3208">
                  <c:v>0.17338834802295952</c:v>
                </c:pt>
                <c:pt idx="3209">
                  <c:v>0.18670182855765807</c:v>
                </c:pt>
                <c:pt idx="3210">
                  <c:v>0.17455715584988846</c:v>
                </c:pt>
                <c:pt idx="3211">
                  <c:v>0.17963142748035016</c:v>
                </c:pt>
                <c:pt idx="3212">
                  <c:v>0.17733792050375691</c:v>
                </c:pt>
                <c:pt idx="3213">
                  <c:v>0.17906684233507889</c:v>
                </c:pt>
                <c:pt idx="3214">
                  <c:v>0.17033377886991818</c:v>
                </c:pt>
                <c:pt idx="3215">
                  <c:v>0.17408549408144761</c:v>
                </c:pt>
                <c:pt idx="3216">
                  <c:v>0.18580715747578824</c:v>
                </c:pt>
                <c:pt idx="3217">
                  <c:v>0.17327599285652634</c:v>
                </c:pt>
                <c:pt idx="3218">
                  <c:v>0.18273203707322361</c:v>
                </c:pt>
                <c:pt idx="3219">
                  <c:v>0.17212968999758846</c:v>
                </c:pt>
                <c:pt idx="3220">
                  <c:v>0.18439404411787846</c:v>
                </c:pt>
                <c:pt idx="3221">
                  <c:v>0.15626941956172832</c:v>
                </c:pt>
                <c:pt idx="3222">
                  <c:v>0.17239046317645479</c:v>
                </c:pt>
                <c:pt idx="3223">
                  <c:v>0.17423954316170343</c:v>
                </c:pt>
                <c:pt idx="3224">
                  <c:v>0.16286895005375857</c:v>
                </c:pt>
                <c:pt idx="3225">
                  <c:v>0.19288023355511094</c:v>
                </c:pt>
                <c:pt idx="3226">
                  <c:v>0.20403537956390042</c:v>
                </c:pt>
                <c:pt idx="3227">
                  <c:v>0.18222223269908547</c:v>
                </c:pt>
                <c:pt idx="3228">
                  <c:v>0.17248552353402524</c:v>
                </c:pt>
                <c:pt idx="3229">
                  <c:v>0.15430722205733469</c:v>
                </c:pt>
                <c:pt idx="3230">
                  <c:v>0.19132480903425567</c:v>
                </c:pt>
                <c:pt idx="3231">
                  <c:v>0.19163858178998541</c:v>
                </c:pt>
                <c:pt idx="3232">
                  <c:v>0.16320143062347722</c:v>
                </c:pt>
                <c:pt idx="3233">
                  <c:v>0.16894774293394768</c:v>
                </c:pt>
                <c:pt idx="3234">
                  <c:v>0.16955639237731537</c:v>
                </c:pt>
                <c:pt idx="3235">
                  <c:v>0.15813291661644932</c:v>
                </c:pt>
                <c:pt idx="3236">
                  <c:v>0.15797142823912483</c:v>
                </c:pt>
                <c:pt idx="3237">
                  <c:v>0.17405222480604751</c:v>
                </c:pt>
                <c:pt idx="3238">
                  <c:v>0.17454432108693008</c:v>
                </c:pt>
                <c:pt idx="3239">
                  <c:v>0.17437587114890529</c:v>
                </c:pt>
                <c:pt idx="3240">
                  <c:v>0.16461646318935319</c:v>
                </c:pt>
                <c:pt idx="3241">
                  <c:v>0.17723755266721042</c:v>
                </c:pt>
                <c:pt idx="3242">
                  <c:v>0.19013364007334657</c:v>
                </c:pt>
                <c:pt idx="3243">
                  <c:v>0.16626357074255912</c:v>
                </c:pt>
                <c:pt idx="3244">
                  <c:v>0.16372045325962384</c:v>
                </c:pt>
                <c:pt idx="3245">
                  <c:v>0.15684691202645865</c:v>
                </c:pt>
                <c:pt idx="3246">
                  <c:v>0.16918621242771345</c:v>
                </c:pt>
                <c:pt idx="3247">
                  <c:v>0.19951054931888321</c:v>
                </c:pt>
                <c:pt idx="3248">
                  <c:v>0.17801131381714833</c:v>
                </c:pt>
                <c:pt idx="3249">
                  <c:v>0.16984014879495204</c:v>
                </c:pt>
                <c:pt idx="3250">
                  <c:v>0.16543300350037149</c:v>
                </c:pt>
                <c:pt idx="3251">
                  <c:v>0.18046470779816046</c:v>
                </c:pt>
                <c:pt idx="3252">
                  <c:v>0.17448204049225435</c:v>
                </c:pt>
                <c:pt idx="3253">
                  <c:v>0.18355529164488241</c:v>
                </c:pt>
                <c:pt idx="3254">
                  <c:v>0.17282569775681858</c:v>
                </c:pt>
                <c:pt idx="3255">
                  <c:v>0.17540719205828412</c:v>
                </c:pt>
                <c:pt idx="3256">
                  <c:v>0.16003485663174122</c:v>
                </c:pt>
                <c:pt idx="3257">
                  <c:v>0.17052681432078418</c:v>
                </c:pt>
                <c:pt idx="3258">
                  <c:v>0.18228193701881398</c:v>
                </c:pt>
                <c:pt idx="3259">
                  <c:v>0.15620541604707661</c:v>
                </c:pt>
                <c:pt idx="3260">
                  <c:v>0.15916497502802196</c:v>
                </c:pt>
                <c:pt idx="3261">
                  <c:v>0.17682425290557457</c:v>
                </c:pt>
                <c:pt idx="3262">
                  <c:v>0.17318881632254338</c:v>
                </c:pt>
                <c:pt idx="3263">
                  <c:v>0.17115121525368968</c:v>
                </c:pt>
                <c:pt idx="3264">
                  <c:v>0.18364619324430492</c:v>
                </c:pt>
                <c:pt idx="3265">
                  <c:v>0.17465112395649124</c:v>
                </c:pt>
                <c:pt idx="3266">
                  <c:v>0.16408422456300656</c:v>
                </c:pt>
                <c:pt idx="3267">
                  <c:v>0.18214726715337184</c:v>
                </c:pt>
                <c:pt idx="3268">
                  <c:v>0.15563692649680402</c:v>
                </c:pt>
                <c:pt idx="3269">
                  <c:v>0.17325378724811344</c:v>
                </c:pt>
                <c:pt idx="3270">
                  <c:v>0.17989783529414674</c:v>
                </c:pt>
                <c:pt idx="3271">
                  <c:v>0.21602213557226979</c:v>
                </c:pt>
                <c:pt idx="3272">
                  <c:v>0.16732253840524111</c:v>
                </c:pt>
                <c:pt idx="3273">
                  <c:v>0.18419036295424146</c:v>
                </c:pt>
                <c:pt idx="3274">
                  <c:v>0.18218335593566465</c:v>
                </c:pt>
                <c:pt idx="3275">
                  <c:v>0.17102977375346951</c:v>
                </c:pt>
                <c:pt idx="3276">
                  <c:v>0.16765762006722745</c:v>
                </c:pt>
                <c:pt idx="3277">
                  <c:v>0.17852880405854279</c:v>
                </c:pt>
                <c:pt idx="3278">
                  <c:v>0.19157407097662504</c:v>
                </c:pt>
                <c:pt idx="3279">
                  <c:v>0.16313206597060109</c:v>
                </c:pt>
                <c:pt idx="3280">
                  <c:v>0.16902120416835881</c:v>
                </c:pt>
                <c:pt idx="3281">
                  <c:v>0.18397672413687702</c:v>
                </c:pt>
                <c:pt idx="3282">
                  <c:v>0.1753675170290743</c:v>
                </c:pt>
                <c:pt idx="3283">
                  <c:v>0.17108900800217269</c:v>
                </c:pt>
                <c:pt idx="3284">
                  <c:v>0.18295234148433193</c:v>
                </c:pt>
                <c:pt idx="3285">
                  <c:v>0.17098633476151562</c:v>
                </c:pt>
                <c:pt idx="3286">
                  <c:v>0.18682803932488587</c:v>
                </c:pt>
                <c:pt idx="3287">
                  <c:v>0.17913945805582759</c:v>
                </c:pt>
                <c:pt idx="3288">
                  <c:v>0.1921989782307883</c:v>
                </c:pt>
                <c:pt idx="3289">
                  <c:v>0.16083954520466204</c:v>
                </c:pt>
                <c:pt idx="3290">
                  <c:v>0.1868265651698631</c:v>
                </c:pt>
                <c:pt idx="3291">
                  <c:v>0.17583253286101314</c:v>
                </c:pt>
                <c:pt idx="3292">
                  <c:v>0.18239091668678911</c:v>
                </c:pt>
                <c:pt idx="3293">
                  <c:v>0.19075550578372708</c:v>
                </c:pt>
                <c:pt idx="3294">
                  <c:v>0.17254663753617777</c:v>
                </c:pt>
                <c:pt idx="3295">
                  <c:v>0.16332314088888877</c:v>
                </c:pt>
                <c:pt idx="3296">
                  <c:v>0.17204047844428844</c:v>
                </c:pt>
                <c:pt idx="3297">
                  <c:v>0.17550339263045317</c:v>
                </c:pt>
                <c:pt idx="3298">
                  <c:v>0.17104716021427305</c:v>
                </c:pt>
                <c:pt idx="3299">
                  <c:v>0.19186815250101424</c:v>
                </c:pt>
                <c:pt idx="3300">
                  <c:v>0.19888892000127031</c:v>
                </c:pt>
                <c:pt idx="3301">
                  <c:v>0.2088393768743381</c:v>
                </c:pt>
                <c:pt idx="3302">
                  <c:v>0.16899326569795875</c:v>
                </c:pt>
                <c:pt idx="3303">
                  <c:v>0.17389036983251269</c:v>
                </c:pt>
                <c:pt idx="3304">
                  <c:v>0.18260263077747063</c:v>
                </c:pt>
                <c:pt idx="3305">
                  <c:v>0.17586393153656649</c:v>
                </c:pt>
                <c:pt idx="3306">
                  <c:v>0.17809742766856357</c:v>
                </c:pt>
                <c:pt idx="3307">
                  <c:v>0.17650674153094714</c:v>
                </c:pt>
                <c:pt idx="3308">
                  <c:v>0.17191562214657688</c:v>
                </c:pt>
                <c:pt idx="3309">
                  <c:v>0.18626204035790875</c:v>
                </c:pt>
                <c:pt idx="3310">
                  <c:v>0.16831789971911224</c:v>
                </c:pt>
                <c:pt idx="3311">
                  <c:v>0.18722579853255097</c:v>
                </c:pt>
                <c:pt idx="3312">
                  <c:v>0.17041577916959708</c:v>
                </c:pt>
                <c:pt idx="3313">
                  <c:v>0.17520685752796072</c:v>
                </c:pt>
                <c:pt idx="3314">
                  <c:v>0.15550408945385824</c:v>
                </c:pt>
                <c:pt idx="3315">
                  <c:v>0.17660105968027198</c:v>
                </c:pt>
                <c:pt idx="3316">
                  <c:v>0.1805149315501538</c:v>
                </c:pt>
                <c:pt idx="3317">
                  <c:v>0.16279674357922444</c:v>
                </c:pt>
                <c:pt idx="3318">
                  <c:v>0.15994787959294143</c:v>
                </c:pt>
                <c:pt idx="3319">
                  <c:v>0.19284217195265937</c:v>
                </c:pt>
                <c:pt idx="3320">
                  <c:v>0.15664533069545439</c:v>
                </c:pt>
                <c:pt idx="3321">
                  <c:v>0.18080831256382901</c:v>
                </c:pt>
                <c:pt idx="3322">
                  <c:v>0.16092121922776792</c:v>
                </c:pt>
                <c:pt idx="3323">
                  <c:v>0.17261424775561257</c:v>
                </c:pt>
                <c:pt idx="3324">
                  <c:v>0.1796774013152474</c:v>
                </c:pt>
                <c:pt idx="3325">
                  <c:v>0.17572067842872724</c:v>
                </c:pt>
                <c:pt idx="3326">
                  <c:v>0.17738580725947525</c:v>
                </c:pt>
                <c:pt idx="3327">
                  <c:v>0.16359429074591741</c:v>
                </c:pt>
                <c:pt idx="3328">
                  <c:v>0.16886127525344544</c:v>
                </c:pt>
                <c:pt idx="3329">
                  <c:v>0.15780828933041949</c:v>
                </c:pt>
                <c:pt idx="3330">
                  <c:v>0.15442489459402364</c:v>
                </c:pt>
                <c:pt idx="3331">
                  <c:v>0.17193792946969505</c:v>
                </c:pt>
                <c:pt idx="3332">
                  <c:v>0.17550479083974141</c:v>
                </c:pt>
                <c:pt idx="3333">
                  <c:v>0.17715549605372335</c:v>
                </c:pt>
                <c:pt idx="3334">
                  <c:v>0.15230808610680849</c:v>
                </c:pt>
                <c:pt idx="3335">
                  <c:v>0.16169519567391022</c:v>
                </c:pt>
                <c:pt idx="3336">
                  <c:v>0.17507778816464822</c:v>
                </c:pt>
                <c:pt idx="3337">
                  <c:v>0.16393989302778411</c:v>
                </c:pt>
                <c:pt idx="3338">
                  <c:v>0.16974333183876381</c:v>
                </c:pt>
                <c:pt idx="3339">
                  <c:v>0.15917017828247965</c:v>
                </c:pt>
                <c:pt idx="3340">
                  <c:v>0.16582880448850096</c:v>
                </c:pt>
                <c:pt idx="3341">
                  <c:v>0.17302036721845673</c:v>
                </c:pt>
                <c:pt idx="3342">
                  <c:v>0.15090249993712707</c:v>
                </c:pt>
                <c:pt idx="3343">
                  <c:v>0.1650456188551743</c:v>
                </c:pt>
                <c:pt idx="3344">
                  <c:v>0.18490543488190747</c:v>
                </c:pt>
                <c:pt idx="3345">
                  <c:v>0.16874657050343794</c:v>
                </c:pt>
                <c:pt idx="3346">
                  <c:v>0.17266622392194769</c:v>
                </c:pt>
                <c:pt idx="3347">
                  <c:v>0.18088606232019028</c:v>
                </c:pt>
                <c:pt idx="3348">
                  <c:v>0.18494466443271784</c:v>
                </c:pt>
                <c:pt idx="3349">
                  <c:v>0.1582300330338666</c:v>
                </c:pt>
                <c:pt idx="3350">
                  <c:v>0.16196030891932375</c:v>
                </c:pt>
                <c:pt idx="3351">
                  <c:v>0.18112057383711991</c:v>
                </c:pt>
                <c:pt idx="3352">
                  <c:v>0.16798562058200034</c:v>
                </c:pt>
                <c:pt idx="3353">
                  <c:v>0.1756950285896236</c:v>
                </c:pt>
                <c:pt idx="3354">
                  <c:v>0.17620515307760329</c:v>
                </c:pt>
                <c:pt idx="3355">
                  <c:v>0.19000583205236252</c:v>
                </c:pt>
                <c:pt idx="3356">
                  <c:v>0.18428342653783125</c:v>
                </c:pt>
                <c:pt idx="3357">
                  <c:v>0.18109546763090412</c:v>
                </c:pt>
                <c:pt idx="3358">
                  <c:v>0.16083938872924702</c:v>
                </c:pt>
                <c:pt idx="3359">
                  <c:v>0.18102665700564921</c:v>
                </c:pt>
                <c:pt idx="3360">
                  <c:v>0.20122004132383853</c:v>
                </c:pt>
                <c:pt idx="3361">
                  <c:v>0.17420412397908788</c:v>
                </c:pt>
                <c:pt idx="3362">
                  <c:v>0.19122450000380931</c:v>
                </c:pt>
                <c:pt idx="3363">
                  <c:v>0.17049053211227408</c:v>
                </c:pt>
                <c:pt idx="3364">
                  <c:v>0.1830140712272337</c:v>
                </c:pt>
                <c:pt idx="3365">
                  <c:v>0.20820170242637714</c:v>
                </c:pt>
                <c:pt idx="3366">
                  <c:v>0.16392079330801468</c:v>
                </c:pt>
                <c:pt idx="3367">
                  <c:v>0.16938004774415952</c:v>
                </c:pt>
                <c:pt idx="3368">
                  <c:v>0.18032388841336863</c:v>
                </c:pt>
                <c:pt idx="3369">
                  <c:v>0.16211784296700132</c:v>
                </c:pt>
                <c:pt idx="3370">
                  <c:v>0.17055321750965435</c:v>
                </c:pt>
                <c:pt idx="3371">
                  <c:v>0.18741882493286474</c:v>
                </c:pt>
                <c:pt idx="3372">
                  <c:v>0.16054802237091451</c:v>
                </c:pt>
                <c:pt idx="3373">
                  <c:v>0.17775695644387962</c:v>
                </c:pt>
                <c:pt idx="3374">
                  <c:v>0.17626808436712457</c:v>
                </c:pt>
                <c:pt idx="3375">
                  <c:v>0.16310443361270935</c:v>
                </c:pt>
                <c:pt idx="3376">
                  <c:v>0.17099777818496056</c:v>
                </c:pt>
                <c:pt idx="3377">
                  <c:v>0.17112636247542723</c:v>
                </c:pt>
                <c:pt idx="3378">
                  <c:v>0.17580622579086091</c:v>
                </c:pt>
                <c:pt idx="3379">
                  <c:v>0.19563275826963167</c:v>
                </c:pt>
                <c:pt idx="3380">
                  <c:v>0.18527267758118671</c:v>
                </c:pt>
                <c:pt idx="3381">
                  <c:v>0.18309787112358647</c:v>
                </c:pt>
                <c:pt idx="3382">
                  <c:v>0.1624535851210227</c:v>
                </c:pt>
                <c:pt idx="3383">
                  <c:v>0.1703283586554275</c:v>
                </c:pt>
                <c:pt idx="3384">
                  <c:v>0.16306761568709835</c:v>
                </c:pt>
                <c:pt idx="3385">
                  <c:v>0.17481532353912202</c:v>
                </c:pt>
                <c:pt idx="3386">
                  <c:v>0.16465225846007051</c:v>
                </c:pt>
                <c:pt idx="3387">
                  <c:v>0.17103705351675808</c:v>
                </c:pt>
                <c:pt idx="3388">
                  <c:v>0.16184568360528304</c:v>
                </c:pt>
                <c:pt idx="3389">
                  <c:v>0.16973114590599386</c:v>
                </c:pt>
                <c:pt idx="3390">
                  <c:v>0.21413753766328383</c:v>
                </c:pt>
                <c:pt idx="3391">
                  <c:v>0.16979840083277015</c:v>
                </c:pt>
                <c:pt idx="3392">
                  <c:v>0.17253766426432679</c:v>
                </c:pt>
                <c:pt idx="3393">
                  <c:v>0.16612582983733984</c:v>
                </c:pt>
                <c:pt idx="3394">
                  <c:v>0.20172170066779413</c:v>
                </c:pt>
                <c:pt idx="3395">
                  <c:v>0.15980034866497414</c:v>
                </c:pt>
                <c:pt idx="3396">
                  <c:v>0.17194092799373425</c:v>
                </c:pt>
                <c:pt idx="3397">
                  <c:v>0.17357566941780347</c:v>
                </c:pt>
                <c:pt idx="3398">
                  <c:v>0.18251226769204054</c:v>
                </c:pt>
                <c:pt idx="3399">
                  <c:v>0.16285478259734876</c:v>
                </c:pt>
                <c:pt idx="3400">
                  <c:v>0.17660704116067263</c:v>
                </c:pt>
                <c:pt idx="3401">
                  <c:v>0.18504221478530578</c:v>
                </c:pt>
                <c:pt idx="3402">
                  <c:v>0.17075419183765006</c:v>
                </c:pt>
                <c:pt idx="3403">
                  <c:v>0.20275527215709124</c:v>
                </c:pt>
                <c:pt idx="3404">
                  <c:v>0.19012810928118482</c:v>
                </c:pt>
                <c:pt idx="3405">
                  <c:v>0.18224099890445949</c:v>
                </c:pt>
                <c:pt idx="3406">
                  <c:v>0.18116629239023205</c:v>
                </c:pt>
                <c:pt idx="3407">
                  <c:v>0.18634634161992236</c:v>
                </c:pt>
                <c:pt idx="3408">
                  <c:v>0.19885324261398551</c:v>
                </c:pt>
                <c:pt idx="3409">
                  <c:v>0.16863187363384641</c:v>
                </c:pt>
                <c:pt idx="3410">
                  <c:v>0.19169247684352048</c:v>
                </c:pt>
                <c:pt idx="3411">
                  <c:v>0.16990168817470108</c:v>
                </c:pt>
                <c:pt idx="3412">
                  <c:v>0.1784646814792577</c:v>
                </c:pt>
                <c:pt idx="3413">
                  <c:v>0.1708289491127615</c:v>
                </c:pt>
                <c:pt idx="3414">
                  <c:v>0.1963566853683863</c:v>
                </c:pt>
                <c:pt idx="3415">
                  <c:v>0.17223499582062066</c:v>
                </c:pt>
                <c:pt idx="3416">
                  <c:v>0.18035611954110004</c:v>
                </c:pt>
                <c:pt idx="3417">
                  <c:v>0.16114267798758028</c:v>
                </c:pt>
                <c:pt idx="3418">
                  <c:v>0.18126152841841631</c:v>
                </c:pt>
                <c:pt idx="3419">
                  <c:v>0.17281098441164533</c:v>
                </c:pt>
                <c:pt idx="3420">
                  <c:v>0.1782820011969751</c:v>
                </c:pt>
                <c:pt idx="3421">
                  <c:v>0.15977878145427263</c:v>
                </c:pt>
                <c:pt idx="3422">
                  <c:v>0.16788902303908393</c:v>
                </c:pt>
                <c:pt idx="3423">
                  <c:v>0.16572098503977062</c:v>
                </c:pt>
                <c:pt idx="3424">
                  <c:v>0.1744314209663583</c:v>
                </c:pt>
                <c:pt idx="3425">
                  <c:v>0.17962574447685292</c:v>
                </c:pt>
                <c:pt idx="3426">
                  <c:v>0.16155374238942152</c:v>
                </c:pt>
                <c:pt idx="3427">
                  <c:v>0.16685642483034238</c:v>
                </c:pt>
                <c:pt idx="3428">
                  <c:v>0.15878056600588955</c:v>
                </c:pt>
                <c:pt idx="3429">
                  <c:v>0.16892872703106121</c:v>
                </c:pt>
                <c:pt idx="3430">
                  <c:v>0.16640085690815271</c:v>
                </c:pt>
                <c:pt idx="3431">
                  <c:v>0.16135346500797898</c:v>
                </c:pt>
                <c:pt idx="3432">
                  <c:v>0.16519148996999145</c:v>
                </c:pt>
                <c:pt idx="3433">
                  <c:v>0.17732007803594893</c:v>
                </c:pt>
                <c:pt idx="3434">
                  <c:v>0.15846307284495265</c:v>
                </c:pt>
                <c:pt idx="3435">
                  <c:v>0.16896080583703643</c:v>
                </c:pt>
                <c:pt idx="3436">
                  <c:v>0.16448600186164275</c:v>
                </c:pt>
                <c:pt idx="3437">
                  <c:v>0.18719804172980173</c:v>
                </c:pt>
                <c:pt idx="3438">
                  <c:v>0.16672058640056597</c:v>
                </c:pt>
                <c:pt idx="3439">
                  <c:v>0.1819181558885645</c:v>
                </c:pt>
                <c:pt idx="3440">
                  <c:v>0.17968307490345675</c:v>
                </c:pt>
                <c:pt idx="3441">
                  <c:v>0.17803530355884539</c:v>
                </c:pt>
                <c:pt idx="3442">
                  <c:v>0.1719192962798862</c:v>
                </c:pt>
                <c:pt idx="3443">
                  <c:v>0.16421603910139781</c:v>
                </c:pt>
                <c:pt idx="3444">
                  <c:v>0.16943870915955489</c:v>
                </c:pt>
                <c:pt idx="3445">
                  <c:v>0.18447458394533633</c:v>
                </c:pt>
                <c:pt idx="3446">
                  <c:v>0.1657554871848009</c:v>
                </c:pt>
                <c:pt idx="3447">
                  <c:v>0.1725089547731187</c:v>
                </c:pt>
                <c:pt idx="3448">
                  <c:v>0.15848229365707914</c:v>
                </c:pt>
                <c:pt idx="3449">
                  <c:v>0.22044086498027859</c:v>
                </c:pt>
                <c:pt idx="3450">
                  <c:v>0.19841247925574726</c:v>
                </c:pt>
                <c:pt idx="3451">
                  <c:v>0.16913160383087461</c:v>
                </c:pt>
                <c:pt idx="3452">
                  <c:v>0.16650373446196035</c:v>
                </c:pt>
                <c:pt idx="3453">
                  <c:v>0.20005791986419147</c:v>
                </c:pt>
                <c:pt idx="3454">
                  <c:v>0.16261076822400899</c:v>
                </c:pt>
                <c:pt idx="3455">
                  <c:v>0.19087291264761705</c:v>
                </c:pt>
                <c:pt idx="3456">
                  <c:v>0.16787767470682466</c:v>
                </c:pt>
                <c:pt idx="3457">
                  <c:v>0.18972131725943395</c:v>
                </c:pt>
                <c:pt idx="3458">
                  <c:v>0.16171842938217845</c:v>
                </c:pt>
                <c:pt idx="3459">
                  <c:v>0.17723993105297536</c:v>
                </c:pt>
                <c:pt idx="3460">
                  <c:v>0.19478582416231527</c:v>
                </c:pt>
                <c:pt idx="3461">
                  <c:v>0.19890893883123961</c:v>
                </c:pt>
                <c:pt idx="3462">
                  <c:v>0.17883679313281145</c:v>
                </c:pt>
                <c:pt idx="3463">
                  <c:v>0.16794990087517467</c:v>
                </c:pt>
                <c:pt idx="3464">
                  <c:v>0.16752014377413008</c:v>
                </c:pt>
                <c:pt idx="3465">
                  <c:v>0.17809802936499741</c:v>
                </c:pt>
                <c:pt idx="3466">
                  <c:v>0.15298717619116833</c:v>
                </c:pt>
                <c:pt idx="3467">
                  <c:v>0.17301101195778892</c:v>
                </c:pt>
                <c:pt idx="3468">
                  <c:v>0.15821701861410481</c:v>
                </c:pt>
                <c:pt idx="3469">
                  <c:v>0.16290749893540071</c:v>
                </c:pt>
                <c:pt idx="3470">
                  <c:v>0.1761245787143714</c:v>
                </c:pt>
                <c:pt idx="3471">
                  <c:v>0.1720623253395018</c:v>
                </c:pt>
                <c:pt idx="3472">
                  <c:v>0.18537264970833892</c:v>
                </c:pt>
                <c:pt idx="3473">
                  <c:v>0.16172402486501661</c:v>
                </c:pt>
                <c:pt idx="3474">
                  <c:v>0.17013689134243415</c:v>
                </c:pt>
                <c:pt idx="3475">
                  <c:v>0.17883003069851175</c:v>
                </c:pt>
                <c:pt idx="3476">
                  <c:v>0.17055196087548283</c:v>
                </c:pt>
                <c:pt idx="3477">
                  <c:v>0.17406372299511608</c:v>
                </c:pt>
                <c:pt idx="3478">
                  <c:v>0.18293633717887128</c:v>
                </c:pt>
                <c:pt idx="3479">
                  <c:v>0.16562116969845414</c:v>
                </c:pt>
                <c:pt idx="3480">
                  <c:v>0.17430808788645469</c:v>
                </c:pt>
                <c:pt idx="3481">
                  <c:v>0.18421428388164565</c:v>
                </c:pt>
                <c:pt idx="3482">
                  <c:v>0.16659929626868616</c:v>
                </c:pt>
                <c:pt idx="3483">
                  <c:v>0.18026710935177731</c:v>
                </c:pt>
                <c:pt idx="3484">
                  <c:v>0.17933846648116147</c:v>
                </c:pt>
                <c:pt idx="3485">
                  <c:v>0.20846092066555172</c:v>
                </c:pt>
                <c:pt idx="3486">
                  <c:v>0.17201132370732822</c:v>
                </c:pt>
                <c:pt idx="3487">
                  <c:v>0.16154853510595571</c:v>
                </c:pt>
                <c:pt idx="3488">
                  <c:v>0.18953011538682335</c:v>
                </c:pt>
                <c:pt idx="3489">
                  <c:v>0.18617956194358343</c:v>
                </c:pt>
                <c:pt idx="3490">
                  <c:v>0.15878514258580687</c:v>
                </c:pt>
                <c:pt idx="3491">
                  <c:v>0.15743220038180333</c:v>
                </c:pt>
                <c:pt idx="3492">
                  <c:v>0.17510506975458026</c:v>
                </c:pt>
                <c:pt idx="3493">
                  <c:v>0.16087721313136014</c:v>
                </c:pt>
                <c:pt idx="3494">
                  <c:v>0.18556243300941538</c:v>
                </c:pt>
                <c:pt idx="3495">
                  <c:v>0.15770163813502167</c:v>
                </c:pt>
                <c:pt idx="3496">
                  <c:v>0.16534805059162672</c:v>
                </c:pt>
                <c:pt idx="3497">
                  <c:v>0.15901953086265833</c:v>
                </c:pt>
                <c:pt idx="3498">
                  <c:v>0.17588860730108488</c:v>
                </c:pt>
                <c:pt idx="3499">
                  <c:v>0.16190397327105929</c:v>
                </c:pt>
                <c:pt idx="3500">
                  <c:v>0.15982864108844896</c:v>
                </c:pt>
                <c:pt idx="3501">
                  <c:v>0.18256564479434326</c:v>
                </c:pt>
                <c:pt idx="3502">
                  <c:v>0.1673936229438916</c:v>
                </c:pt>
                <c:pt idx="3503">
                  <c:v>0.18328893894925014</c:v>
                </c:pt>
                <c:pt idx="3504">
                  <c:v>0.16953434145051449</c:v>
                </c:pt>
                <c:pt idx="3505">
                  <c:v>0.16895686303377683</c:v>
                </c:pt>
                <c:pt idx="3506">
                  <c:v>0.19056667420767037</c:v>
                </c:pt>
                <c:pt idx="3507">
                  <c:v>0.19045712594603428</c:v>
                </c:pt>
                <c:pt idx="3508">
                  <c:v>0.17332852087007883</c:v>
                </c:pt>
                <c:pt idx="3509">
                  <c:v>0.17471863354762343</c:v>
                </c:pt>
                <c:pt idx="3510">
                  <c:v>0.1765992711680556</c:v>
                </c:pt>
                <c:pt idx="3511">
                  <c:v>0.1888714709003369</c:v>
                </c:pt>
                <c:pt idx="3512">
                  <c:v>0.1685936451784229</c:v>
                </c:pt>
                <c:pt idx="3513">
                  <c:v>0.1912889181283981</c:v>
                </c:pt>
                <c:pt idx="3514">
                  <c:v>0.19496410443653281</c:v>
                </c:pt>
                <c:pt idx="3515">
                  <c:v>0.18791082934850914</c:v>
                </c:pt>
                <c:pt idx="3516">
                  <c:v>0.17133848986791542</c:v>
                </c:pt>
                <c:pt idx="3517">
                  <c:v>0.18736325722008301</c:v>
                </c:pt>
                <c:pt idx="3518">
                  <c:v>0.16637548138576394</c:v>
                </c:pt>
                <c:pt idx="3519">
                  <c:v>0.19104563743280301</c:v>
                </c:pt>
                <c:pt idx="3520">
                  <c:v>0.15154105819126609</c:v>
                </c:pt>
                <c:pt idx="3521">
                  <c:v>0.19826201882382152</c:v>
                </c:pt>
                <c:pt idx="3522">
                  <c:v>0.14571514376734562</c:v>
                </c:pt>
                <c:pt idx="3523">
                  <c:v>0.1922522822206913</c:v>
                </c:pt>
                <c:pt idx="3524">
                  <c:v>0.18195170558126805</c:v>
                </c:pt>
                <c:pt idx="3525">
                  <c:v>0.16913811164849013</c:v>
                </c:pt>
                <c:pt idx="3526">
                  <c:v>0.17613832342360589</c:v>
                </c:pt>
                <c:pt idx="3527">
                  <c:v>0.18138252138014654</c:v>
                </c:pt>
                <c:pt idx="3528">
                  <c:v>0.18280162495836494</c:v>
                </c:pt>
                <c:pt idx="3529">
                  <c:v>0.15843868956606955</c:v>
                </c:pt>
                <c:pt idx="3530">
                  <c:v>0.18720179728499611</c:v>
                </c:pt>
                <c:pt idx="3531">
                  <c:v>0.18278832472488732</c:v>
                </c:pt>
                <c:pt idx="3532">
                  <c:v>0.16448695675075531</c:v>
                </c:pt>
                <c:pt idx="3533">
                  <c:v>0.16535819673203581</c:v>
                </c:pt>
                <c:pt idx="3534">
                  <c:v>0.16760135589159383</c:v>
                </c:pt>
                <c:pt idx="3535">
                  <c:v>0.16793534503451585</c:v>
                </c:pt>
                <c:pt idx="3536">
                  <c:v>0.17500780888184558</c:v>
                </c:pt>
                <c:pt idx="3537">
                  <c:v>0.18996591979701186</c:v>
                </c:pt>
                <c:pt idx="3538">
                  <c:v>0.16828908185907362</c:v>
                </c:pt>
                <c:pt idx="3539">
                  <c:v>0.17367142404071675</c:v>
                </c:pt>
                <c:pt idx="3540">
                  <c:v>0.19429368217387424</c:v>
                </c:pt>
                <c:pt idx="3541">
                  <c:v>0.17740956235689229</c:v>
                </c:pt>
                <c:pt idx="3542">
                  <c:v>0.18856669977113244</c:v>
                </c:pt>
                <c:pt idx="3543">
                  <c:v>0.17980428580125501</c:v>
                </c:pt>
                <c:pt idx="3544">
                  <c:v>0.16417386600117878</c:v>
                </c:pt>
                <c:pt idx="3545">
                  <c:v>0.17135149174122949</c:v>
                </c:pt>
                <c:pt idx="3546">
                  <c:v>0.17415430104586513</c:v>
                </c:pt>
                <c:pt idx="3547">
                  <c:v>0.17828210958508256</c:v>
                </c:pt>
                <c:pt idx="3548">
                  <c:v>0.17226523652224374</c:v>
                </c:pt>
                <c:pt idx="3549">
                  <c:v>0.16312289366175672</c:v>
                </c:pt>
                <c:pt idx="3550">
                  <c:v>0.16459527789553063</c:v>
                </c:pt>
                <c:pt idx="3551">
                  <c:v>0.18225899148724331</c:v>
                </c:pt>
                <c:pt idx="3552">
                  <c:v>0.17258248749981561</c:v>
                </c:pt>
                <c:pt idx="3553">
                  <c:v>0.17929419938898178</c:v>
                </c:pt>
                <c:pt idx="3554">
                  <c:v>0.19780229009447731</c:v>
                </c:pt>
                <c:pt idx="3555">
                  <c:v>0.1782539982354733</c:v>
                </c:pt>
                <c:pt idx="3556">
                  <c:v>0.17462129258053816</c:v>
                </c:pt>
                <c:pt idx="3557">
                  <c:v>0.19203237763745062</c:v>
                </c:pt>
                <c:pt idx="3558">
                  <c:v>0.16722589277907332</c:v>
                </c:pt>
                <c:pt idx="3559">
                  <c:v>0.17738196582380769</c:v>
                </c:pt>
                <c:pt idx="3560">
                  <c:v>0.15950244009495693</c:v>
                </c:pt>
                <c:pt idx="3561">
                  <c:v>0.16638356286032646</c:v>
                </c:pt>
                <c:pt idx="3562">
                  <c:v>0.16116533081859682</c:v>
                </c:pt>
                <c:pt idx="3563">
                  <c:v>0.14067984482698237</c:v>
                </c:pt>
                <c:pt idx="3564">
                  <c:v>0.16491932137025175</c:v>
                </c:pt>
                <c:pt idx="3565">
                  <c:v>0.18860985045550549</c:v>
                </c:pt>
                <c:pt idx="3566">
                  <c:v>0.17485815998162235</c:v>
                </c:pt>
                <c:pt idx="3567">
                  <c:v>0.17923440044302119</c:v>
                </c:pt>
                <c:pt idx="3568">
                  <c:v>0.17278489200541469</c:v>
                </c:pt>
                <c:pt idx="3569">
                  <c:v>0.17873750876668792</c:v>
                </c:pt>
                <c:pt idx="3570">
                  <c:v>0.18034782426806453</c:v>
                </c:pt>
                <c:pt idx="3571">
                  <c:v>0.17786768400765715</c:v>
                </c:pt>
                <c:pt idx="3572">
                  <c:v>0.17848718971735827</c:v>
                </c:pt>
                <c:pt idx="3573">
                  <c:v>0.17192959585919193</c:v>
                </c:pt>
                <c:pt idx="3574">
                  <c:v>0.16489989351267295</c:v>
                </c:pt>
                <c:pt idx="3575">
                  <c:v>0.18265792939750344</c:v>
                </c:pt>
                <c:pt idx="3576">
                  <c:v>0.17899864299026491</c:v>
                </c:pt>
                <c:pt idx="3577">
                  <c:v>0.18084809054670078</c:v>
                </c:pt>
                <c:pt idx="3578">
                  <c:v>0.17936515028861799</c:v>
                </c:pt>
                <c:pt idx="3579">
                  <c:v>0.18732464269694848</c:v>
                </c:pt>
                <c:pt idx="3580">
                  <c:v>0.17974575643999213</c:v>
                </c:pt>
                <c:pt idx="3581">
                  <c:v>0.1609846238084249</c:v>
                </c:pt>
                <c:pt idx="3582">
                  <c:v>0.18036033813752689</c:v>
                </c:pt>
                <c:pt idx="3583">
                  <c:v>0.18052159865382653</c:v>
                </c:pt>
                <c:pt idx="3584">
                  <c:v>0.16459905618048695</c:v>
                </c:pt>
                <c:pt idx="3585">
                  <c:v>0.16140441201862199</c:v>
                </c:pt>
                <c:pt idx="3586">
                  <c:v>0.14455838333738363</c:v>
                </c:pt>
                <c:pt idx="3587">
                  <c:v>0.15864488721013811</c:v>
                </c:pt>
                <c:pt idx="3588">
                  <c:v>0.18806306638204817</c:v>
                </c:pt>
                <c:pt idx="3589">
                  <c:v>0.18753002206702712</c:v>
                </c:pt>
                <c:pt idx="3590">
                  <c:v>0.1752438312173665</c:v>
                </c:pt>
                <c:pt idx="3591">
                  <c:v>0.17777239063796904</c:v>
                </c:pt>
                <c:pt idx="3592">
                  <c:v>0.16078137001037965</c:v>
                </c:pt>
                <c:pt idx="3593">
                  <c:v>0.17586612739173565</c:v>
                </c:pt>
                <c:pt idx="3594">
                  <c:v>0.18495614604751934</c:v>
                </c:pt>
                <c:pt idx="3595">
                  <c:v>0.17862227554071267</c:v>
                </c:pt>
                <c:pt idx="3596">
                  <c:v>0.16994135008962249</c:v>
                </c:pt>
                <c:pt idx="3597">
                  <c:v>0.16698725728862032</c:v>
                </c:pt>
                <c:pt idx="3598">
                  <c:v>0.18321694208580824</c:v>
                </c:pt>
                <c:pt idx="3599">
                  <c:v>0.19698740129043296</c:v>
                </c:pt>
                <c:pt idx="3600">
                  <c:v>0.15322653127140548</c:v>
                </c:pt>
                <c:pt idx="3601">
                  <c:v>0.17199485110866081</c:v>
                </c:pt>
                <c:pt idx="3602">
                  <c:v>0.17208036369624913</c:v>
                </c:pt>
                <c:pt idx="3603">
                  <c:v>0.19390346234902731</c:v>
                </c:pt>
                <c:pt idx="3604">
                  <c:v>0.18073550817290857</c:v>
                </c:pt>
                <c:pt idx="3605">
                  <c:v>0.17812277501872753</c:v>
                </c:pt>
                <c:pt idx="3606">
                  <c:v>0.16152636878004811</c:v>
                </c:pt>
                <c:pt idx="3607">
                  <c:v>0.17862720378515148</c:v>
                </c:pt>
                <c:pt idx="3608">
                  <c:v>0.1888938080557305</c:v>
                </c:pt>
                <c:pt idx="3609">
                  <c:v>0.16495746906819597</c:v>
                </c:pt>
                <c:pt idx="3610">
                  <c:v>0.17459657589281558</c:v>
                </c:pt>
                <c:pt idx="3611">
                  <c:v>0.1639864174541186</c:v>
                </c:pt>
                <c:pt idx="3612">
                  <c:v>0.17380225325458071</c:v>
                </c:pt>
                <c:pt idx="3613">
                  <c:v>0.16921040866835757</c:v>
                </c:pt>
                <c:pt idx="3614">
                  <c:v>0.16461552028771184</c:v>
                </c:pt>
                <c:pt idx="3615">
                  <c:v>0.17625962559317512</c:v>
                </c:pt>
                <c:pt idx="3616">
                  <c:v>0.17537365145935441</c:v>
                </c:pt>
                <c:pt idx="3617">
                  <c:v>0.19965986252233578</c:v>
                </c:pt>
                <c:pt idx="3618">
                  <c:v>0.19794533789723159</c:v>
                </c:pt>
                <c:pt idx="3619">
                  <c:v>0.18417983439997279</c:v>
                </c:pt>
                <c:pt idx="3620">
                  <c:v>0.17040487181227099</c:v>
                </c:pt>
                <c:pt idx="3621">
                  <c:v>0.18109563430152098</c:v>
                </c:pt>
                <c:pt idx="3622">
                  <c:v>0.18272788587378713</c:v>
                </c:pt>
                <c:pt idx="3623">
                  <c:v>0.17789301282684447</c:v>
                </c:pt>
                <c:pt idx="3624">
                  <c:v>0.17852191796782071</c:v>
                </c:pt>
                <c:pt idx="3625">
                  <c:v>0.1623012958307409</c:v>
                </c:pt>
                <c:pt idx="3626">
                  <c:v>0.17059022249615491</c:v>
                </c:pt>
                <c:pt idx="3627">
                  <c:v>0.16399756437412313</c:v>
                </c:pt>
                <c:pt idx="3628">
                  <c:v>0.15879441390862667</c:v>
                </c:pt>
                <c:pt idx="3629">
                  <c:v>0.16210213695066633</c:v>
                </c:pt>
                <c:pt idx="3630">
                  <c:v>0.17542706429715316</c:v>
                </c:pt>
                <c:pt idx="3631">
                  <c:v>0.17213787933041988</c:v>
                </c:pt>
                <c:pt idx="3632">
                  <c:v>0.17404254680171785</c:v>
                </c:pt>
                <c:pt idx="3633">
                  <c:v>0.17635585458392561</c:v>
                </c:pt>
                <c:pt idx="3634">
                  <c:v>0.16631412977306462</c:v>
                </c:pt>
                <c:pt idx="3635">
                  <c:v>0.17057075515428979</c:v>
                </c:pt>
                <c:pt idx="3636">
                  <c:v>0.19622230357814205</c:v>
                </c:pt>
                <c:pt idx="3637">
                  <c:v>0.17148662722358265</c:v>
                </c:pt>
                <c:pt idx="3638">
                  <c:v>0.19731851409420309</c:v>
                </c:pt>
                <c:pt idx="3639">
                  <c:v>0.20294087218034887</c:v>
                </c:pt>
                <c:pt idx="3640">
                  <c:v>0.16280142511282186</c:v>
                </c:pt>
                <c:pt idx="3641">
                  <c:v>0.16049626997946065</c:v>
                </c:pt>
                <c:pt idx="3642">
                  <c:v>0.17132127579350459</c:v>
                </c:pt>
                <c:pt idx="3643">
                  <c:v>0.16152556638229215</c:v>
                </c:pt>
                <c:pt idx="3644">
                  <c:v>0.156869876280986</c:v>
                </c:pt>
                <c:pt idx="3645">
                  <c:v>0.17329170129600835</c:v>
                </c:pt>
                <c:pt idx="3646">
                  <c:v>0.17091625533078708</c:v>
                </c:pt>
                <c:pt idx="3647">
                  <c:v>0.17184290946201547</c:v>
                </c:pt>
                <c:pt idx="3648">
                  <c:v>0.17820486222339652</c:v>
                </c:pt>
                <c:pt idx="3649">
                  <c:v>0.16904378336498016</c:v>
                </c:pt>
                <c:pt idx="3650">
                  <c:v>0.15372376296295129</c:v>
                </c:pt>
                <c:pt idx="3651">
                  <c:v>0.19007309637431816</c:v>
                </c:pt>
                <c:pt idx="3652">
                  <c:v>0.169941324503466</c:v>
                </c:pt>
                <c:pt idx="3653">
                  <c:v>0.20197372628842555</c:v>
                </c:pt>
                <c:pt idx="3654">
                  <c:v>0.18089933868200478</c:v>
                </c:pt>
                <c:pt idx="3655">
                  <c:v>0.17201959924768612</c:v>
                </c:pt>
                <c:pt idx="3656">
                  <c:v>0.19362577322436958</c:v>
                </c:pt>
                <c:pt idx="3657">
                  <c:v>0.16857585787012944</c:v>
                </c:pt>
                <c:pt idx="3658">
                  <c:v>0.1475583803222684</c:v>
                </c:pt>
                <c:pt idx="3659">
                  <c:v>0.18056853114762986</c:v>
                </c:pt>
                <c:pt idx="3660">
                  <c:v>0.18881890053626207</c:v>
                </c:pt>
                <c:pt idx="3661">
                  <c:v>0.18560751440128542</c:v>
                </c:pt>
                <c:pt idx="3662">
                  <c:v>0.15890371817000157</c:v>
                </c:pt>
                <c:pt idx="3663">
                  <c:v>0.17676147584603502</c:v>
                </c:pt>
                <c:pt idx="3664">
                  <c:v>0.18385774850268202</c:v>
                </c:pt>
                <c:pt idx="3665">
                  <c:v>0.18113197685814408</c:v>
                </c:pt>
                <c:pt idx="3666">
                  <c:v>0.18813808124651479</c:v>
                </c:pt>
                <c:pt idx="3667">
                  <c:v>0.17104802758550863</c:v>
                </c:pt>
                <c:pt idx="3668">
                  <c:v>0.16839005017452771</c:v>
                </c:pt>
                <c:pt idx="3669">
                  <c:v>0.18461911133252326</c:v>
                </c:pt>
                <c:pt idx="3670">
                  <c:v>0.16687833376895897</c:v>
                </c:pt>
                <c:pt idx="3671">
                  <c:v>0.17638770257258568</c:v>
                </c:pt>
                <c:pt idx="3672">
                  <c:v>0.18585024113276796</c:v>
                </c:pt>
                <c:pt idx="3673">
                  <c:v>0.16087945087866456</c:v>
                </c:pt>
                <c:pt idx="3674">
                  <c:v>0.18775205775353312</c:v>
                </c:pt>
                <c:pt idx="3675">
                  <c:v>0.20189105465558921</c:v>
                </c:pt>
                <c:pt idx="3676">
                  <c:v>0.18183770567131882</c:v>
                </c:pt>
                <c:pt idx="3677">
                  <c:v>0.17611240313463475</c:v>
                </c:pt>
                <c:pt idx="3678">
                  <c:v>0.17652381018205698</c:v>
                </c:pt>
                <c:pt idx="3679">
                  <c:v>0.19456776918477031</c:v>
                </c:pt>
                <c:pt idx="3680">
                  <c:v>0.17566208737943703</c:v>
                </c:pt>
                <c:pt idx="3681">
                  <c:v>0.18642345431316512</c:v>
                </c:pt>
                <c:pt idx="3682">
                  <c:v>0.18528665145631726</c:v>
                </c:pt>
                <c:pt idx="3683">
                  <c:v>0.18560927054491333</c:v>
                </c:pt>
                <c:pt idx="3684">
                  <c:v>0.18581222169427525</c:v>
                </c:pt>
                <c:pt idx="3685">
                  <c:v>0.18450044035697269</c:v>
                </c:pt>
                <c:pt idx="3686">
                  <c:v>0.19294880508790863</c:v>
                </c:pt>
                <c:pt idx="3687">
                  <c:v>0.1831514755674272</c:v>
                </c:pt>
                <c:pt idx="3688">
                  <c:v>0.16614554154710534</c:v>
                </c:pt>
                <c:pt idx="3689">
                  <c:v>0.17039670640984836</c:v>
                </c:pt>
                <c:pt idx="3690">
                  <c:v>0.17342970446437886</c:v>
                </c:pt>
                <c:pt idx="3691">
                  <c:v>0.19087780791282799</c:v>
                </c:pt>
                <c:pt idx="3692">
                  <c:v>0.15764478765073903</c:v>
                </c:pt>
                <c:pt idx="3693">
                  <c:v>0.17121722092621719</c:v>
                </c:pt>
                <c:pt idx="3694">
                  <c:v>0.18466706240449238</c:v>
                </c:pt>
                <c:pt idx="3695">
                  <c:v>0.19585876837881164</c:v>
                </c:pt>
                <c:pt idx="3696">
                  <c:v>0.15972423738531161</c:v>
                </c:pt>
                <c:pt idx="3697">
                  <c:v>0.16049612918103015</c:v>
                </c:pt>
                <c:pt idx="3698">
                  <c:v>0.19830032562863059</c:v>
                </c:pt>
                <c:pt idx="3699">
                  <c:v>0.1608521164407625</c:v>
                </c:pt>
                <c:pt idx="3700">
                  <c:v>0.18277899478915458</c:v>
                </c:pt>
                <c:pt idx="3701">
                  <c:v>0.16010528863808732</c:v>
                </c:pt>
                <c:pt idx="3702">
                  <c:v>0.16573099258106039</c:v>
                </c:pt>
                <c:pt idx="3703">
                  <c:v>0.18059076064229573</c:v>
                </c:pt>
                <c:pt idx="3704">
                  <c:v>0.16791957277700059</c:v>
                </c:pt>
                <c:pt idx="3705">
                  <c:v>0.16805596196215766</c:v>
                </c:pt>
                <c:pt idx="3706">
                  <c:v>0.16791886780618204</c:v>
                </c:pt>
                <c:pt idx="3707">
                  <c:v>0.19138640250300917</c:v>
                </c:pt>
                <c:pt idx="3708">
                  <c:v>0.19284292431640776</c:v>
                </c:pt>
                <c:pt idx="3709">
                  <c:v>0.19063591164377974</c:v>
                </c:pt>
                <c:pt idx="3710">
                  <c:v>0.18174193731717356</c:v>
                </c:pt>
                <c:pt idx="3711">
                  <c:v>0.17096552721661989</c:v>
                </c:pt>
                <c:pt idx="3712">
                  <c:v>0.17749547519542475</c:v>
                </c:pt>
                <c:pt idx="3713">
                  <c:v>0.1594459737709199</c:v>
                </c:pt>
                <c:pt idx="3714">
                  <c:v>0.16841566816091788</c:v>
                </c:pt>
                <c:pt idx="3715">
                  <c:v>0.19197093044653868</c:v>
                </c:pt>
                <c:pt idx="3716">
                  <c:v>0.15872073115958071</c:v>
                </c:pt>
                <c:pt idx="3717">
                  <c:v>0.18424393905048186</c:v>
                </c:pt>
                <c:pt idx="3718">
                  <c:v>0.16914615143637471</c:v>
                </c:pt>
                <c:pt idx="3719">
                  <c:v>0.16325364681893373</c:v>
                </c:pt>
                <c:pt idx="3720">
                  <c:v>0.1759265398357954</c:v>
                </c:pt>
                <c:pt idx="3721">
                  <c:v>0.19625368514597963</c:v>
                </c:pt>
                <c:pt idx="3722">
                  <c:v>0.16672196259280586</c:v>
                </c:pt>
                <c:pt idx="3723">
                  <c:v>0.17573948942758774</c:v>
                </c:pt>
                <c:pt idx="3724">
                  <c:v>0.16853363396223842</c:v>
                </c:pt>
                <c:pt idx="3725">
                  <c:v>0.16242490788410779</c:v>
                </c:pt>
                <c:pt idx="3726">
                  <c:v>0.17840421672668635</c:v>
                </c:pt>
                <c:pt idx="3727">
                  <c:v>0.18365786728998182</c:v>
                </c:pt>
                <c:pt idx="3728">
                  <c:v>0.17765515265911558</c:v>
                </c:pt>
                <c:pt idx="3729">
                  <c:v>0.15924042496169274</c:v>
                </c:pt>
                <c:pt idx="3730">
                  <c:v>0.19605898483260917</c:v>
                </c:pt>
                <c:pt idx="3731">
                  <c:v>0.1858221582854766</c:v>
                </c:pt>
                <c:pt idx="3732">
                  <c:v>0.15437190219363989</c:v>
                </c:pt>
                <c:pt idx="3733">
                  <c:v>0.16042287236430064</c:v>
                </c:pt>
                <c:pt idx="3734">
                  <c:v>0.1894438137153851</c:v>
                </c:pt>
                <c:pt idx="3735">
                  <c:v>0.17655497890376207</c:v>
                </c:pt>
                <c:pt idx="3736">
                  <c:v>0.17502826883786676</c:v>
                </c:pt>
                <c:pt idx="3737">
                  <c:v>0.19459192062521924</c:v>
                </c:pt>
                <c:pt idx="3738">
                  <c:v>0.15259850398322825</c:v>
                </c:pt>
                <c:pt idx="3739">
                  <c:v>0.16840136046865201</c:v>
                </c:pt>
                <c:pt idx="3740">
                  <c:v>0.18274420128171087</c:v>
                </c:pt>
                <c:pt idx="3741">
                  <c:v>0.18058840888623878</c:v>
                </c:pt>
                <c:pt idx="3742">
                  <c:v>0.16706870889267669</c:v>
                </c:pt>
                <c:pt idx="3743">
                  <c:v>0.18263790839526683</c:v>
                </c:pt>
                <c:pt idx="3744">
                  <c:v>0.18164497390359191</c:v>
                </c:pt>
                <c:pt idx="3745">
                  <c:v>0.15854127806241503</c:v>
                </c:pt>
                <c:pt idx="3746">
                  <c:v>0.17488548767808629</c:v>
                </c:pt>
                <c:pt idx="3747">
                  <c:v>0.16261329555425633</c:v>
                </c:pt>
                <c:pt idx="3748">
                  <c:v>0.15538911550171483</c:v>
                </c:pt>
                <c:pt idx="3749">
                  <c:v>0.17710331359167955</c:v>
                </c:pt>
                <c:pt idx="3750">
                  <c:v>0.16993491204323155</c:v>
                </c:pt>
                <c:pt idx="3751">
                  <c:v>0.17479924972619712</c:v>
                </c:pt>
                <c:pt idx="3752">
                  <c:v>0.17769262805254787</c:v>
                </c:pt>
                <c:pt idx="3753">
                  <c:v>0.16999312521083579</c:v>
                </c:pt>
                <c:pt idx="3754">
                  <c:v>0.16034373253906356</c:v>
                </c:pt>
                <c:pt idx="3755">
                  <c:v>0.16951704045931376</c:v>
                </c:pt>
                <c:pt idx="3756">
                  <c:v>0.1836532575915942</c:v>
                </c:pt>
                <c:pt idx="3757">
                  <c:v>0.15939012022525267</c:v>
                </c:pt>
                <c:pt idx="3758">
                  <c:v>0.16524105890181623</c:v>
                </c:pt>
                <c:pt idx="3759">
                  <c:v>0.18128045455597652</c:v>
                </c:pt>
                <c:pt idx="3760">
                  <c:v>0.19129070347469065</c:v>
                </c:pt>
                <c:pt idx="3761">
                  <c:v>0.17126197676139393</c:v>
                </c:pt>
                <c:pt idx="3762">
                  <c:v>0.19195553533804446</c:v>
                </c:pt>
                <c:pt idx="3763">
                  <c:v>0.18045799555804584</c:v>
                </c:pt>
                <c:pt idx="3764">
                  <c:v>0.17483858274391004</c:v>
                </c:pt>
                <c:pt idx="3765">
                  <c:v>0.1947804553465505</c:v>
                </c:pt>
                <c:pt idx="3766">
                  <c:v>0.16589121850694674</c:v>
                </c:pt>
                <c:pt idx="3767">
                  <c:v>0.18815565060130415</c:v>
                </c:pt>
                <c:pt idx="3768">
                  <c:v>0.17972557274322842</c:v>
                </c:pt>
                <c:pt idx="3769">
                  <c:v>0.19171090116167597</c:v>
                </c:pt>
                <c:pt idx="3770">
                  <c:v>0.16373759924294071</c:v>
                </c:pt>
                <c:pt idx="3771">
                  <c:v>0.17220335834106193</c:v>
                </c:pt>
                <c:pt idx="3772">
                  <c:v>0.1853957095596212</c:v>
                </c:pt>
                <c:pt idx="3773">
                  <c:v>0.15841057087942026</c:v>
                </c:pt>
                <c:pt idx="3774">
                  <c:v>0.16562701896403459</c:v>
                </c:pt>
                <c:pt idx="3775">
                  <c:v>0.19168627052202197</c:v>
                </c:pt>
                <c:pt idx="3776">
                  <c:v>0.18847192677361838</c:v>
                </c:pt>
                <c:pt idx="3777">
                  <c:v>0.18424976299609738</c:v>
                </c:pt>
                <c:pt idx="3778">
                  <c:v>0.17390737638825304</c:v>
                </c:pt>
                <c:pt idx="3779">
                  <c:v>0.18857527154057863</c:v>
                </c:pt>
                <c:pt idx="3780">
                  <c:v>0.18758769554834498</c:v>
                </c:pt>
                <c:pt idx="3781">
                  <c:v>0.15509039353932846</c:v>
                </c:pt>
                <c:pt idx="3782">
                  <c:v>0.17544792276325705</c:v>
                </c:pt>
                <c:pt idx="3783">
                  <c:v>0.16899754309092363</c:v>
                </c:pt>
                <c:pt idx="3784">
                  <c:v>0.15932670521203551</c:v>
                </c:pt>
                <c:pt idx="3785">
                  <c:v>0.18576244259223881</c:v>
                </c:pt>
                <c:pt idx="3786">
                  <c:v>0.15715742053395898</c:v>
                </c:pt>
                <c:pt idx="3787">
                  <c:v>0.1759383400017164</c:v>
                </c:pt>
                <c:pt idx="3788">
                  <c:v>0.20573492085110481</c:v>
                </c:pt>
                <c:pt idx="3789">
                  <c:v>0.1784439396979271</c:v>
                </c:pt>
                <c:pt idx="3790">
                  <c:v>0.18024492275683909</c:v>
                </c:pt>
                <c:pt idx="3791">
                  <c:v>0.18626699010536735</c:v>
                </c:pt>
                <c:pt idx="3792">
                  <c:v>0.16926824636411419</c:v>
                </c:pt>
                <c:pt idx="3793">
                  <c:v>0.15635316691870665</c:v>
                </c:pt>
                <c:pt idx="3794">
                  <c:v>0.16465186527487327</c:v>
                </c:pt>
                <c:pt idx="3795">
                  <c:v>0.17474729758675284</c:v>
                </c:pt>
                <c:pt idx="3796">
                  <c:v>0.18081731446201241</c:v>
                </c:pt>
                <c:pt idx="3797">
                  <c:v>0.17807043873190653</c:v>
                </c:pt>
                <c:pt idx="3798">
                  <c:v>0.16798667112998206</c:v>
                </c:pt>
                <c:pt idx="3799">
                  <c:v>0.1759148924683713</c:v>
                </c:pt>
                <c:pt idx="3800">
                  <c:v>0.15580250736001974</c:v>
                </c:pt>
                <c:pt idx="3801">
                  <c:v>0.16783725864252996</c:v>
                </c:pt>
                <c:pt idx="3802">
                  <c:v>0.17663352057591791</c:v>
                </c:pt>
                <c:pt idx="3803">
                  <c:v>0.18173804314557401</c:v>
                </c:pt>
                <c:pt idx="3804">
                  <c:v>0.17712703341554986</c:v>
                </c:pt>
                <c:pt idx="3805">
                  <c:v>0.18420144122393065</c:v>
                </c:pt>
                <c:pt idx="3806">
                  <c:v>0.16593332994966609</c:v>
                </c:pt>
                <c:pt idx="3807">
                  <c:v>0.18813501790183235</c:v>
                </c:pt>
                <c:pt idx="3808">
                  <c:v>0.17602357399141658</c:v>
                </c:pt>
                <c:pt idx="3809">
                  <c:v>0.20223407238526378</c:v>
                </c:pt>
                <c:pt idx="3810">
                  <c:v>0.18895921305559915</c:v>
                </c:pt>
                <c:pt idx="3811">
                  <c:v>0.16165431000210745</c:v>
                </c:pt>
                <c:pt idx="3812">
                  <c:v>0.18928384692967029</c:v>
                </c:pt>
                <c:pt idx="3813">
                  <c:v>0.17890412018181778</c:v>
                </c:pt>
                <c:pt idx="3814">
                  <c:v>0.16608378057674436</c:v>
                </c:pt>
                <c:pt idx="3815">
                  <c:v>0.20023146542638859</c:v>
                </c:pt>
                <c:pt idx="3816">
                  <c:v>0.1819266359098784</c:v>
                </c:pt>
                <c:pt idx="3817">
                  <c:v>0.19247339127496529</c:v>
                </c:pt>
                <c:pt idx="3818">
                  <c:v>0.15420896529485978</c:v>
                </c:pt>
                <c:pt idx="3819">
                  <c:v>0.17590366678478389</c:v>
                </c:pt>
                <c:pt idx="3820">
                  <c:v>0.15300970652360724</c:v>
                </c:pt>
                <c:pt idx="3821">
                  <c:v>0.18637974319866138</c:v>
                </c:pt>
                <c:pt idx="3822">
                  <c:v>0.17902814762027963</c:v>
                </c:pt>
                <c:pt idx="3823">
                  <c:v>0.19250018768004645</c:v>
                </c:pt>
                <c:pt idx="3824">
                  <c:v>0.16150869196198533</c:v>
                </c:pt>
                <c:pt idx="3825">
                  <c:v>0.1566032307706533</c:v>
                </c:pt>
                <c:pt idx="3826">
                  <c:v>0.18526644060937048</c:v>
                </c:pt>
                <c:pt idx="3827">
                  <c:v>0.16643494650662738</c:v>
                </c:pt>
                <c:pt idx="3828">
                  <c:v>0.18011126871530028</c:v>
                </c:pt>
                <c:pt idx="3829">
                  <c:v>0.15445912851341018</c:v>
                </c:pt>
                <c:pt idx="3830">
                  <c:v>0.18453224988973568</c:v>
                </c:pt>
                <c:pt idx="3831">
                  <c:v>0.17658173613836411</c:v>
                </c:pt>
                <c:pt idx="3832">
                  <c:v>0.18295964481221047</c:v>
                </c:pt>
                <c:pt idx="3833">
                  <c:v>0.1567387578359434</c:v>
                </c:pt>
                <c:pt idx="3834">
                  <c:v>0.16166762698681647</c:v>
                </c:pt>
                <c:pt idx="3835">
                  <c:v>0.17379102595618981</c:v>
                </c:pt>
                <c:pt idx="3836">
                  <c:v>0.1650573655142242</c:v>
                </c:pt>
                <c:pt idx="3837">
                  <c:v>0.17298838113007992</c:v>
                </c:pt>
                <c:pt idx="3838">
                  <c:v>0.17313897889809426</c:v>
                </c:pt>
                <c:pt idx="3839">
                  <c:v>0.18489835602597035</c:v>
                </c:pt>
                <c:pt idx="3840">
                  <c:v>0.17684236242357074</c:v>
                </c:pt>
                <c:pt idx="3841">
                  <c:v>0.15966257617494223</c:v>
                </c:pt>
                <c:pt idx="3842">
                  <c:v>0.18363053995733972</c:v>
                </c:pt>
                <c:pt idx="3843">
                  <c:v>0.18296147771268784</c:v>
                </c:pt>
                <c:pt idx="3844">
                  <c:v>0.19232896325875354</c:v>
                </c:pt>
                <c:pt idx="3845">
                  <c:v>0.18007185161340464</c:v>
                </c:pt>
                <c:pt idx="3846">
                  <c:v>0.18349534884089</c:v>
                </c:pt>
                <c:pt idx="3847">
                  <c:v>0.16474253377489695</c:v>
                </c:pt>
                <c:pt idx="3848">
                  <c:v>0.16607687125663476</c:v>
                </c:pt>
                <c:pt idx="3849">
                  <c:v>0.18791536830321287</c:v>
                </c:pt>
                <c:pt idx="3850">
                  <c:v>0.19393388688436325</c:v>
                </c:pt>
                <c:pt idx="3851">
                  <c:v>0.16710508109350874</c:v>
                </c:pt>
                <c:pt idx="3852">
                  <c:v>0.15179624569382796</c:v>
                </c:pt>
                <c:pt idx="3853">
                  <c:v>0.17992651064276807</c:v>
                </c:pt>
                <c:pt idx="3854">
                  <c:v>0.17003640179126747</c:v>
                </c:pt>
                <c:pt idx="3855">
                  <c:v>0.16869616036492655</c:v>
                </c:pt>
                <c:pt idx="3856">
                  <c:v>0.16825424225225372</c:v>
                </c:pt>
                <c:pt idx="3857">
                  <c:v>0.17846121938935908</c:v>
                </c:pt>
                <c:pt idx="3858">
                  <c:v>0.16511995606451454</c:v>
                </c:pt>
                <c:pt idx="3859">
                  <c:v>0.16093638326525125</c:v>
                </c:pt>
                <c:pt idx="3860">
                  <c:v>0.19121718679707123</c:v>
                </c:pt>
                <c:pt idx="3861">
                  <c:v>0.16949085162580371</c:v>
                </c:pt>
                <c:pt idx="3862">
                  <c:v>0.15815737026260512</c:v>
                </c:pt>
                <c:pt idx="3863">
                  <c:v>0.18811594455783051</c:v>
                </c:pt>
                <c:pt idx="3864">
                  <c:v>0.16393192071590162</c:v>
                </c:pt>
                <c:pt idx="3865">
                  <c:v>0.17818289112181881</c:v>
                </c:pt>
                <c:pt idx="3866">
                  <c:v>0.17105622549229474</c:v>
                </c:pt>
                <c:pt idx="3867">
                  <c:v>0.17398082828268624</c:v>
                </c:pt>
                <c:pt idx="3868">
                  <c:v>0.20921202273153003</c:v>
                </c:pt>
                <c:pt idx="3869">
                  <c:v>0.16590965369752447</c:v>
                </c:pt>
                <c:pt idx="3870">
                  <c:v>0.16632537071093217</c:v>
                </c:pt>
                <c:pt idx="3871">
                  <c:v>0.18789789073611762</c:v>
                </c:pt>
                <c:pt idx="3872">
                  <c:v>0.16556311785909869</c:v>
                </c:pt>
                <c:pt idx="3873">
                  <c:v>0.17062754374905661</c:v>
                </c:pt>
                <c:pt idx="3874">
                  <c:v>0.18084381968713595</c:v>
                </c:pt>
                <c:pt idx="3875">
                  <c:v>0.16612586837978474</c:v>
                </c:pt>
                <c:pt idx="3876">
                  <c:v>0.16391274211189227</c:v>
                </c:pt>
                <c:pt idx="3877">
                  <c:v>0.18987742038667874</c:v>
                </c:pt>
                <c:pt idx="3878">
                  <c:v>0.17312440909941262</c:v>
                </c:pt>
                <c:pt idx="3879">
                  <c:v>0.1806585005220448</c:v>
                </c:pt>
                <c:pt idx="3880">
                  <c:v>0.1854556055407085</c:v>
                </c:pt>
                <c:pt idx="3881">
                  <c:v>0.18222139578107141</c:v>
                </c:pt>
                <c:pt idx="3882">
                  <c:v>0.16532331374198472</c:v>
                </c:pt>
                <c:pt idx="3883">
                  <c:v>0.17340403553571232</c:v>
                </c:pt>
                <c:pt idx="3884">
                  <c:v>0.19719279878709028</c:v>
                </c:pt>
                <c:pt idx="3885">
                  <c:v>0.17850477072577028</c:v>
                </c:pt>
                <c:pt idx="3886">
                  <c:v>0.19909988485769603</c:v>
                </c:pt>
                <c:pt idx="3887">
                  <c:v>0.20903723680062278</c:v>
                </c:pt>
                <c:pt idx="3888">
                  <c:v>0.17756394983704193</c:v>
                </c:pt>
                <c:pt idx="3889">
                  <c:v>0.187145292135217</c:v>
                </c:pt>
                <c:pt idx="3890">
                  <c:v>0.17825025502469236</c:v>
                </c:pt>
                <c:pt idx="3891">
                  <c:v>0.16080632949282023</c:v>
                </c:pt>
                <c:pt idx="3892">
                  <c:v>0.17463643161140738</c:v>
                </c:pt>
                <c:pt idx="3893">
                  <c:v>0.1877865578171731</c:v>
                </c:pt>
                <c:pt idx="3894">
                  <c:v>0.16207022934971488</c:v>
                </c:pt>
                <c:pt idx="3895">
                  <c:v>0.20033508147464155</c:v>
                </c:pt>
                <c:pt idx="3896">
                  <c:v>0.16839841221148946</c:v>
                </c:pt>
                <c:pt idx="3897">
                  <c:v>0.16245905443589731</c:v>
                </c:pt>
                <c:pt idx="3898">
                  <c:v>0.2014244229262443</c:v>
                </c:pt>
                <c:pt idx="3899">
                  <c:v>0.17073882553336456</c:v>
                </c:pt>
                <c:pt idx="3900">
                  <c:v>0.15789235610595723</c:v>
                </c:pt>
                <c:pt idx="3901">
                  <c:v>0.17622968907330772</c:v>
                </c:pt>
                <c:pt idx="3902">
                  <c:v>0.19127075859029213</c:v>
                </c:pt>
                <c:pt idx="3903">
                  <c:v>0.17146921665232745</c:v>
                </c:pt>
                <c:pt idx="3904">
                  <c:v>0.17167915861175262</c:v>
                </c:pt>
                <c:pt idx="3905">
                  <c:v>0.17840014999004325</c:v>
                </c:pt>
                <c:pt idx="3906">
                  <c:v>0.19971394011521354</c:v>
                </c:pt>
                <c:pt idx="3907">
                  <c:v>0.17081434508469423</c:v>
                </c:pt>
                <c:pt idx="3908">
                  <c:v>0.17289370366676818</c:v>
                </c:pt>
                <c:pt idx="3909">
                  <c:v>0.16895200567620872</c:v>
                </c:pt>
                <c:pt idx="3910">
                  <c:v>0.16658851586667542</c:v>
                </c:pt>
                <c:pt idx="3911">
                  <c:v>0.16802951118691145</c:v>
                </c:pt>
                <c:pt idx="3912">
                  <c:v>0.18857699693790284</c:v>
                </c:pt>
                <c:pt idx="3913">
                  <c:v>0.18529234933400687</c:v>
                </c:pt>
                <c:pt idx="3914">
                  <c:v>0.16790468680463527</c:v>
                </c:pt>
                <c:pt idx="3915">
                  <c:v>0.17586152081945289</c:v>
                </c:pt>
                <c:pt idx="3916">
                  <c:v>0.16494904836636251</c:v>
                </c:pt>
                <c:pt idx="3917">
                  <c:v>0.176834666100083</c:v>
                </c:pt>
                <c:pt idx="3918">
                  <c:v>0.16707969473092513</c:v>
                </c:pt>
                <c:pt idx="3919">
                  <c:v>0.19319486468955122</c:v>
                </c:pt>
                <c:pt idx="3920">
                  <c:v>0.16948658972372446</c:v>
                </c:pt>
                <c:pt idx="3921">
                  <c:v>0.16591049836875962</c:v>
                </c:pt>
                <c:pt idx="3922">
                  <c:v>0.15301904523500312</c:v>
                </c:pt>
                <c:pt idx="3923">
                  <c:v>0.18170026803329531</c:v>
                </c:pt>
                <c:pt idx="3924">
                  <c:v>0.17479174655393598</c:v>
                </c:pt>
                <c:pt idx="3925">
                  <c:v>0.17568575052100582</c:v>
                </c:pt>
                <c:pt idx="3926">
                  <c:v>0.18647204529689285</c:v>
                </c:pt>
                <c:pt idx="3927">
                  <c:v>0.16305938402907222</c:v>
                </c:pt>
                <c:pt idx="3928">
                  <c:v>0.19487990550438228</c:v>
                </c:pt>
                <c:pt idx="3929">
                  <c:v>0.19265076545678825</c:v>
                </c:pt>
                <c:pt idx="3930">
                  <c:v>0.19651432768687929</c:v>
                </c:pt>
                <c:pt idx="3931">
                  <c:v>0.17270187728541672</c:v>
                </c:pt>
                <c:pt idx="3932">
                  <c:v>0.19731256935025712</c:v>
                </c:pt>
                <c:pt idx="3933">
                  <c:v>0.17744916035769767</c:v>
                </c:pt>
                <c:pt idx="3934">
                  <c:v>0.18839782901278684</c:v>
                </c:pt>
                <c:pt idx="3935">
                  <c:v>0.17901491414877868</c:v>
                </c:pt>
                <c:pt idx="3936">
                  <c:v>0.17380850734463946</c:v>
                </c:pt>
                <c:pt idx="3937">
                  <c:v>0.16890049173882493</c:v>
                </c:pt>
                <c:pt idx="3938">
                  <c:v>0.17852668767151769</c:v>
                </c:pt>
                <c:pt idx="3939">
                  <c:v>0.18025651810354701</c:v>
                </c:pt>
                <c:pt idx="3940">
                  <c:v>0.17815195489898561</c:v>
                </c:pt>
                <c:pt idx="3941">
                  <c:v>0.18445885170326706</c:v>
                </c:pt>
                <c:pt idx="3942">
                  <c:v>0.16647906936160037</c:v>
                </c:pt>
                <c:pt idx="3943">
                  <c:v>0.16374781630339375</c:v>
                </c:pt>
                <c:pt idx="3944">
                  <c:v>0.16450326796813422</c:v>
                </c:pt>
                <c:pt idx="3945">
                  <c:v>0.18635583265740971</c:v>
                </c:pt>
                <c:pt idx="3946">
                  <c:v>0.1673492657810654</c:v>
                </c:pt>
                <c:pt idx="3947">
                  <c:v>0.19229058493801582</c:v>
                </c:pt>
                <c:pt idx="3948">
                  <c:v>0.15982220624886306</c:v>
                </c:pt>
                <c:pt idx="3949">
                  <c:v>0.18089415897515188</c:v>
                </c:pt>
                <c:pt idx="3950">
                  <c:v>0.15868217852166852</c:v>
                </c:pt>
                <c:pt idx="3951">
                  <c:v>0.18424058791005213</c:v>
                </c:pt>
                <c:pt idx="3952">
                  <c:v>0.18784663673081564</c:v>
                </c:pt>
                <c:pt idx="3953">
                  <c:v>0.17242908813367389</c:v>
                </c:pt>
                <c:pt idx="3954">
                  <c:v>0.17725523665977941</c:v>
                </c:pt>
                <c:pt idx="3955">
                  <c:v>0.18000562201834377</c:v>
                </c:pt>
                <c:pt idx="3956">
                  <c:v>0.17019122711847698</c:v>
                </c:pt>
                <c:pt idx="3957">
                  <c:v>0.18529682733507633</c:v>
                </c:pt>
                <c:pt idx="3958">
                  <c:v>0.16253931079086531</c:v>
                </c:pt>
                <c:pt idx="3959">
                  <c:v>0.15831679791673223</c:v>
                </c:pt>
                <c:pt idx="3960">
                  <c:v>0.18551038854895444</c:v>
                </c:pt>
                <c:pt idx="3961">
                  <c:v>0.17250627507256169</c:v>
                </c:pt>
                <c:pt idx="3962">
                  <c:v>0.16934297499915305</c:v>
                </c:pt>
                <c:pt idx="3963">
                  <c:v>0.15501257765465848</c:v>
                </c:pt>
                <c:pt idx="3964">
                  <c:v>0.18599510258947813</c:v>
                </c:pt>
                <c:pt idx="3965">
                  <c:v>0.16336929551185117</c:v>
                </c:pt>
                <c:pt idx="3966">
                  <c:v>0.1965182695706624</c:v>
                </c:pt>
                <c:pt idx="3967">
                  <c:v>0.16435788285776359</c:v>
                </c:pt>
                <c:pt idx="3968">
                  <c:v>0.16045421915758823</c:v>
                </c:pt>
                <c:pt idx="3969">
                  <c:v>0.19879377672437656</c:v>
                </c:pt>
                <c:pt idx="3970">
                  <c:v>0.22524875125644914</c:v>
                </c:pt>
                <c:pt idx="3971">
                  <c:v>0.16675603775949266</c:v>
                </c:pt>
                <c:pt idx="3972">
                  <c:v>0.1807331359986323</c:v>
                </c:pt>
                <c:pt idx="3973">
                  <c:v>0.15819914742981911</c:v>
                </c:pt>
                <c:pt idx="3974">
                  <c:v>0.18877856533507573</c:v>
                </c:pt>
                <c:pt idx="3975">
                  <c:v>0.17559302500938365</c:v>
                </c:pt>
                <c:pt idx="3976">
                  <c:v>0.152963555655518</c:v>
                </c:pt>
                <c:pt idx="3977">
                  <c:v>0.18186639370394853</c:v>
                </c:pt>
                <c:pt idx="3978">
                  <c:v>0.17946609406595687</c:v>
                </c:pt>
                <c:pt idx="3979">
                  <c:v>0.15537571089212998</c:v>
                </c:pt>
                <c:pt idx="3980">
                  <c:v>0.17575152231467758</c:v>
                </c:pt>
                <c:pt idx="3981">
                  <c:v>0.1626382299577207</c:v>
                </c:pt>
                <c:pt idx="3982">
                  <c:v>0.17041904507311992</c:v>
                </c:pt>
                <c:pt idx="3983">
                  <c:v>0.1911397172362527</c:v>
                </c:pt>
                <c:pt idx="3984">
                  <c:v>0.15402452774848877</c:v>
                </c:pt>
                <c:pt idx="3985">
                  <c:v>0.16721263781646076</c:v>
                </c:pt>
                <c:pt idx="3986">
                  <c:v>0.18283927199100297</c:v>
                </c:pt>
                <c:pt idx="3987">
                  <c:v>0.15014418724104844</c:v>
                </c:pt>
                <c:pt idx="3988">
                  <c:v>0.19610057911006459</c:v>
                </c:pt>
                <c:pt idx="3989">
                  <c:v>0.17235276992569432</c:v>
                </c:pt>
                <c:pt idx="3990">
                  <c:v>0.18053584964065236</c:v>
                </c:pt>
                <c:pt idx="3991">
                  <c:v>0.17748079704993319</c:v>
                </c:pt>
                <c:pt idx="3992">
                  <c:v>0.18230228678151084</c:v>
                </c:pt>
                <c:pt idx="3993">
                  <c:v>0.19016861224698337</c:v>
                </c:pt>
                <c:pt idx="3994">
                  <c:v>0.17809301766299088</c:v>
                </c:pt>
                <c:pt idx="3995">
                  <c:v>0.19274213037295188</c:v>
                </c:pt>
                <c:pt idx="3996">
                  <c:v>0.16043265565868342</c:v>
                </c:pt>
                <c:pt idx="3997">
                  <c:v>0.19130153111345199</c:v>
                </c:pt>
                <c:pt idx="3998">
                  <c:v>0.18081475319088461</c:v>
                </c:pt>
                <c:pt idx="3999">
                  <c:v>0.1718965103050577</c:v>
                </c:pt>
                <c:pt idx="4000">
                  <c:v>0.17686250885730956</c:v>
                </c:pt>
                <c:pt idx="4001">
                  <c:v>0.18181575386771032</c:v>
                </c:pt>
                <c:pt idx="4002">
                  <c:v>0.19082004403905262</c:v>
                </c:pt>
                <c:pt idx="4003">
                  <c:v>0.17095449695033704</c:v>
                </c:pt>
                <c:pt idx="4004">
                  <c:v>0.1563380076877906</c:v>
                </c:pt>
                <c:pt idx="4005">
                  <c:v>0.16436759472374812</c:v>
                </c:pt>
                <c:pt idx="4006">
                  <c:v>0.1860119004519884</c:v>
                </c:pt>
                <c:pt idx="4007">
                  <c:v>0.19105924194401236</c:v>
                </c:pt>
                <c:pt idx="4008">
                  <c:v>0.16882543992265184</c:v>
                </c:pt>
                <c:pt idx="4009">
                  <c:v>0.18565764346702415</c:v>
                </c:pt>
                <c:pt idx="4010">
                  <c:v>0.17135078285303046</c:v>
                </c:pt>
                <c:pt idx="4011">
                  <c:v>0.2031856174808814</c:v>
                </c:pt>
                <c:pt idx="4012">
                  <c:v>0.2126907838583067</c:v>
                </c:pt>
                <c:pt idx="4013">
                  <c:v>0.17300136306731784</c:v>
                </c:pt>
                <c:pt idx="4014">
                  <c:v>0.17038239913301614</c:v>
                </c:pt>
                <c:pt idx="4015">
                  <c:v>0.15770801916534402</c:v>
                </c:pt>
                <c:pt idx="4016">
                  <c:v>0.17829172898401899</c:v>
                </c:pt>
                <c:pt idx="4017">
                  <c:v>0.16629458224317989</c:v>
                </c:pt>
                <c:pt idx="4018">
                  <c:v>0.18312655115819296</c:v>
                </c:pt>
                <c:pt idx="4019">
                  <c:v>0.1675406081434119</c:v>
                </c:pt>
                <c:pt idx="4020">
                  <c:v>0.18199706178709632</c:v>
                </c:pt>
                <c:pt idx="4021">
                  <c:v>0.18776979258217233</c:v>
                </c:pt>
                <c:pt idx="4022">
                  <c:v>0.14752179742297719</c:v>
                </c:pt>
                <c:pt idx="4023">
                  <c:v>0.17977772686410909</c:v>
                </c:pt>
                <c:pt idx="4024">
                  <c:v>0.18683644911068945</c:v>
                </c:pt>
                <c:pt idx="4025">
                  <c:v>0.19970136186864521</c:v>
                </c:pt>
                <c:pt idx="4026">
                  <c:v>0.171655063608598</c:v>
                </c:pt>
                <c:pt idx="4027">
                  <c:v>0.18341306926749679</c:v>
                </c:pt>
                <c:pt idx="4028">
                  <c:v>0.19353214649409609</c:v>
                </c:pt>
                <c:pt idx="4029">
                  <c:v>0.1784883275601534</c:v>
                </c:pt>
                <c:pt idx="4030">
                  <c:v>0.17959461299988214</c:v>
                </c:pt>
                <c:pt idx="4031">
                  <c:v>0.18743927476800445</c:v>
                </c:pt>
                <c:pt idx="4032">
                  <c:v>0.15571522222119</c:v>
                </c:pt>
                <c:pt idx="4033">
                  <c:v>0.17104191429790133</c:v>
                </c:pt>
                <c:pt idx="4034">
                  <c:v>0.19798862711068585</c:v>
                </c:pt>
                <c:pt idx="4035">
                  <c:v>0.16599633402274572</c:v>
                </c:pt>
                <c:pt idx="4036">
                  <c:v>0.16975228143282292</c:v>
                </c:pt>
                <c:pt idx="4037">
                  <c:v>0.17490368516293547</c:v>
                </c:pt>
                <c:pt idx="4038">
                  <c:v>0.17841951248154528</c:v>
                </c:pt>
                <c:pt idx="4039">
                  <c:v>0.19739835726425647</c:v>
                </c:pt>
                <c:pt idx="4040">
                  <c:v>0.17007318308305636</c:v>
                </c:pt>
                <c:pt idx="4041">
                  <c:v>0.17950301787667791</c:v>
                </c:pt>
                <c:pt idx="4042">
                  <c:v>0.18177140066097536</c:v>
                </c:pt>
                <c:pt idx="4043">
                  <c:v>0.20109862194642697</c:v>
                </c:pt>
                <c:pt idx="4044">
                  <c:v>0.16044846721761261</c:v>
                </c:pt>
                <c:pt idx="4045">
                  <c:v>0.16828073579384456</c:v>
                </c:pt>
                <c:pt idx="4046">
                  <c:v>0.17492666575206034</c:v>
                </c:pt>
                <c:pt idx="4047">
                  <c:v>0.16959850324348122</c:v>
                </c:pt>
                <c:pt idx="4048">
                  <c:v>0.17560376358924457</c:v>
                </c:pt>
                <c:pt idx="4049">
                  <c:v>0.1703327685581601</c:v>
                </c:pt>
                <c:pt idx="4050">
                  <c:v>0.16926806222880836</c:v>
                </c:pt>
                <c:pt idx="4051">
                  <c:v>0.19978278769955019</c:v>
                </c:pt>
                <c:pt idx="4052">
                  <c:v>0.18311719514386068</c:v>
                </c:pt>
                <c:pt idx="4053">
                  <c:v>0.15227690243595368</c:v>
                </c:pt>
                <c:pt idx="4054">
                  <c:v>0.153836470432926</c:v>
                </c:pt>
                <c:pt idx="4055">
                  <c:v>0.15595868184427183</c:v>
                </c:pt>
                <c:pt idx="4056">
                  <c:v>0.18727541035830389</c:v>
                </c:pt>
                <c:pt idx="4057">
                  <c:v>0.18657330365136796</c:v>
                </c:pt>
                <c:pt idx="4058">
                  <c:v>0.15852347517505969</c:v>
                </c:pt>
                <c:pt idx="4059">
                  <c:v>0.19059783401168653</c:v>
                </c:pt>
                <c:pt idx="4060">
                  <c:v>0.21774147100993888</c:v>
                </c:pt>
                <c:pt idx="4061">
                  <c:v>0.1731527905873966</c:v>
                </c:pt>
                <c:pt idx="4062">
                  <c:v>0.1733811624755896</c:v>
                </c:pt>
                <c:pt idx="4063">
                  <c:v>0.17161754267539214</c:v>
                </c:pt>
                <c:pt idx="4064">
                  <c:v>0.17771085588950442</c:v>
                </c:pt>
                <c:pt idx="4065">
                  <c:v>0.18103584492118904</c:v>
                </c:pt>
                <c:pt idx="4066">
                  <c:v>0.17592868715768276</c:v>
                </c:pt>
                <c:pt idx="4067">
                  <c:v>0.17045931327231734</c:v>
                </c:pt>
                <c:pt idx="4068">
                  <c:v>0.1787931420842333</c:v>
                </c:pt>
                <c:pt idx="4069">
                  <c:v>0.17536834054592784</c:v>
                </c:pt>
                <c:pt idx="4070">
                  <c:v>0.16613699532575377</c:v>
                </c:pt>
                <c:pt idx="4071">
                  <c:v>0.16924582947169123</c:v>
                </c:pt>
                <c:pt idx="4072">
                  <c:v>0.18496093515758388</c:v>
                </c:pt>
                <c:pt idx="4073">
                  <c:v>0.2002086108239482</c:v>
                </c:pt>
                <c:pt idx="4074">
                  <c:v>0.18158598784312055</c:v>
                </c:pt>
                <c:pt idx="4075">
                  <c:v>0.16801351438167272</c:v>
                </c:pt>
                <c:pt idx="4076">
                  <c:v>0.18369780242232742</c:v>
                </c:pt>
                <c:pt idx="4077">
                  <c:v>0.16970524721495214</c:v>
                </c:pt>
                <c:pt idx="4078">
                  <c:v>0.19836239087448121</c:v>
                </c:pt>
                <c:pt idx="4079">
                  <c:v>0.16431679805661656</c:v>
                </c:pt>
                <c:pt idx="4080">
                  <c:v>0.18213035604029049</c:v>
                </c:pt>
                <c:pt idx="4081">
                  <c:v>0.17262049250194791</c:v>
                </c:pt>
                <c:pt idx="4082">
                  <c:v>0.17851344612413378</c:v>
                </c:pt>
                <c:pt idx="4083">
                  <c:v>0.17923244784531836</c:v>
                </c:pt>
                <c:pt idx="4084">
                  <c:v>0.15985132194144205</c:v>
                </c:pt>
                <c:pt idx="4085">
                  <c:v>0.1741065711724657</c:v>
                </c:pt>
                <c:pt idx="4086">
                  <c:v>0.193426430832771</c:v>
                </c:pt>
                <c:pt idx="4087">
                  <c:v>0.16280690951549112</c:v>
                </c:pt>
                <c:pt idx="4088">
                  <c:v>0.18123660647270676</c:v>
                </c:pt>
                <c:pt idx="4089">
                  <c:v>0.18519015823516227</c:v>
                </c:pt>
                <c:pt idx="4090">
                  <c:v>0.18069561914020138</c:v>
                </c:pt>
                <c:pt idx="4091">
                  <c:v>0.18059503243982597</c:v>
                </c:pt>
                <c:pt idx="4092">
                  <c:v>0.17289476513172891</c:v>
                </c:pt>
                <c:pt idx="4093">
                  <c:v>0.16805659013278709</c:v>
                </c:pt>
                <c:pt idx="4094">
                  <c:v>0.15083261432595027</c:v>
                </c:pt>
                <c:pt idx="4095">
                  <c:v>0.20564980064527502</c:v>
                </c:pt>
                <c:pt idx="4096">
                  <c:v>0.15043650732774855</c:v>
                </c:pt>
                <c:pt idx="4097">
                  <c:v>0.15706519815411685</c:v>
                </c:pt>
                <c:pt idx="4098">
                  <c:v>0.1743389100800421</c:v>
                </c:pt>
                <c:pt idx="4099">
                  <c:v>0.20521268931672662</c:v>
                </c:pt>
                <c:pt idx="4100">
                  <c:v>0.17974134001140374</c:v>
                </c:pt>
                <c:pt idx="4101">
                  <c:v>0.18935094160078625</c:v>
                </c:pt>
                <c:pt idx="4102">
                  <c:v>0.15855806096610017</c:v>
                </c:pt>
                <c:pt idx="4103">
                  <c:v>0.18524373319181983</c:v>
                </c:pt>
                <c:pt idx="4104">
                  <c:v>0.16690989175149992</c:v>
                </c:pt>
                <c:pt idx="4105">
                  <c:v>0.17050676790599797</c:v>
                </c:pt>
                <c:pt idx="4106">
                  <c:v>0.16976709517574259</c:v>
                </c:pt>
                <c:pt idx="4107">
                  <c:v>0.17782903660097563</c:v>
                </c:pt>
                <c:pt idx="4108">
                  <c:v>0.18335652549394785</c:v>
                </c:pt>
                <c:pt idx="4109">
                  <c:v>0.16418759503250588</c:v>
                </c:pt>
                <c:pt idx="4110">
                  <c:v>0.16522221465709924</c:v>
                </c:pt>
                <c:pt idx="4111">
                  <c:v>0.16674088306220791</c:v>
                </c:pt>
                <c:pt idx="4112">
                  <c:v>0.18728449322955285</c:v>
                </c:pt>
                <c:pt idx="4113">
                  <c:v>0.18715387141442172</c:v>
                </c:pt>
                <c:pt idx="4114">
                  <c:v>0.17350346783793941</c:v>
                </c:pt>
                <c:pt idx="4115">
                  <c:v>0.16739673108678524</c:v>
                </c:pt>
                <c:pt idx="4116">
                  <c:v>0.17131246155070673</c:v>
                </c:pt>
                <c:pt idx="4117">
                  <c:v>0.17474299698381443</c:v>
                </c:pt>
                <c:pt idx="4118">
                  <c:v>0.17032757506227045</c:v>
                </c:pt>
                <c:pt idx="4119">
                  <c:v>0.18080925629176475</c:v>
                </c:pt>
                <c:pt idx="4120">
                  <c:v>0.16051796522101941</c:v>
                </c:pt>
                <c:pt idx="4121">
                  <c:v>0.17392343801273871</c:v>
                </c:pt>
                <c:pt idx="4122">
                  <c:v>0.17264877348203758</c:v>
                </c:pt>
                <c:pt idx="4123">
                  <c:v>0.16812621960518476</c:v>
                </c:pt>
                <c:pt idx="4124">
                  <c:v>0.19074098139500922</c:v>
                </c:pt>
                <c:pt idx="4125">
                  <c:v>0.17890967249225637</c:v>
                </c:pt>
                <c:pt idx="4126">
                  <c:v>0.17210600019879915</c:v>
                </c:pt>
                <c:pt idx="4127">
                  <c:v>0.17611033528504327</c:v>
                </c:pt>
                <c:pt idx="4128">
                  <c:v>0.19258941262101742</c:v>
                </c:pt>
                <c:pt idx="4129">
                  <c:v>0.16494702044434961</c:v>
                </c:pt>
                <c:pt idx="4130">
                  <c:v>0.19754746944459947</c:v>
                </c:pt>
                <c:pt idx="4131">
                  <c:v>0.18546484325465851</c:v>
                </c:pt>
                <c:pt idx="4132">
                  <c:v>0.15849198616908622</c:v>
                </c:pt>
                <c:pt idx="4133">
                  <c:v>0.18394194791382321</c:v>
                </c:pt>
                <c:pt idx="4134">
                  <c:v>0.19819695953402713</c:v>
                </c:pt>
                <c:pt idx="4135">
                  <c:v>0.17238625941123706</c:v>
                </c:pt>
                <c:pt idx="4136">
                  <c:v>0.16084113397388489</c:v>
                </c:pt>
                <c:pt idx="4137">
                  <c:v>0.18620669473755389</c:v>
                </c:pt>
                <c:pt idx="4138">
                  <c:v>0.16809182276069334</c:v>
                </c:pt>
                <c:pt idx="4139">
                  <c:v>0.17706356655866964</c:v>
                </c:pt>
                <c:pt idx="4140">
                  <c:v>0.16017584315469752</c:v>
                </c:pt>
                <c:pt idx="4141">
                  <c:v>0.17261556813671602</c:v>
                </c:pt>
                <c:pt idx="4142">
                  <c:v>0.17035037508780471</c:v>
                </c:pt>
                <c:pt idx="4143">
                  <c:v>0.19424565132992086</c:v>
                </c:pt>
                <c:pt idx="4144">
                  <c:v>0.17482694052991521</c:v>
                </c:pt>
                <c:pt idx="4145">
                  <c:v>0.16576686150161929</c:v>
                </c:pt>
                <c:pt idx="4146">
                  <c:v>0.17369863529518709</c:v>
                </c:pt>
                <c:pt idx="4147">
                  <c:v>0.16955614126486754</c:v>
                </c:pt>
                <c:pt idx="4148">
                  <c:v>0.18123714634769159</c:v>
                </c:pt>
                <c:pt idx="4149">
                  <c:v>0.17562973368751467</c:v>
                </c:pt>
                <c:pt idx="4150">
                  <c:v>0.18156220642804916</c:v>
                </c:pt>
                <c:pt idx="4151">
                  <c:v>0.17759920182036673</c:v>
                </c:pt>
                <c:pt idx="4152">
                  <c:v>0.18209714450873002</c:v>
                </c:pt>
                <c:pt idx="4153">
                  <c:v>0.16855092530120755</c:v>
                </c:pt>
                <c:pt idx="4154">
                  <c:v>0.16528738563532738</c:v>
                </c:pt>
                <c:pt idx="4155">
                  <c:v>0.16114540329608548</c:v>
                </c:pt>
                <c:pt idx="4156">
                  <c:v>0.1739356449824617</c:v>
                </c:pt>
                <c:pt idx="4157">
                  <c:v>0.17434564845434178</c:v>
                </c:pt>
                <c:pt idx="4158">
                  <c:v>0.18989494990616976</c:v>
                </c:pt>
                <c:pt idx="4159">
                  <c:v>0.16756132599691481</c:v>
                </c:pt>
                <c:pt idx="4160">
                  <c:v>0.17323360954594383</c:v>
                </c:pt>
                <c:pt idx="4161">
                  <c:v>0.19503108163807126</c:v>
                </c:pt>
                <c:pt idx="4162">
                  <c:v>0.16341218584943262</c:v>
                </c:pt>
                <c:pt idx="4163">
                  <c:v>0.18000143486535983</c:v>
                </c:pt>
                <c:pt idx="4164">
                  <c:v>0.15999372232599549</c:v>
                </c:pt>
                <c:pt idx="4165">
                  <c:v>0.18689883003877911</c:v>
                </c:pt>
                <c:pt idx="4166">
                  <c:v>0.1740742118055135</c:v>
                </c:pt>
                <c:pt idx="4167">
                  <c:v>0.17614692867501955</c:v>
                </c:pt>
                <c:pt idx="4168">
                  <c:v>0.19155813896738713</c:v>
                </c:pt>
                <c:pt idx="4169">
                  <c:v>0.16793096152968834</c:v>
                </c:pt>
                <c:pt idx="4170">
                  <c:v>0.16777737788801214</c:v>
                </c:pt>
                <c:pt idx="4171">
                  <c:v>0.18586833758593183</c:v>
                </c:pt>
                <c:pt idx="4172">
                  <c:v>0.16513668294805972</c:v>
                </c:pt>
                <c:pt idx="4173">
                  <c:v>0.18737689821566919</c:v>
                </c:pt>
                <c:pt idx="4174">
                  <c:v>0.16627102872189922</c:v>
                </c:pt>
                <c:pt idx="4175">
                  <c:v>0.17953253845879799</c:v>
                </c:pt>
                <c:pt idx="4176">
                  <c:v>0.16603445347628581</c:v>
                </c:pt>
                <c:pt idx="4177">
                  <c:v>0.15747407483923306</c:v>
                </c:pt>
                <c:pt idx="4178">
                  <c:v>0.17439096904930446</c:v>
                </c:pt>
                <c:pt idx="4179">
                  <c:v>0.1790052999434438</c:v>
                </c:pt>
                <c:pt idx="4180">
                  <c:v>0.17911738669293237</c:v>
                </c:pt>
                <c:pt idx="4181">
                  <c:v>0.17597449362325654</c:v>
                </c:pt>
                <c:pt idx="4182">
                  <c:v>0.18320643930421998</c:v>
                </c:pt>
                <c:pt idx="4183">
                  <c:v>0.15585896711793043</c:v>
                </c:pt>
                <c:pt idx="4184">
                  <c:v>0.17676417266641725</c:v>
                </c:pt>
                <c:pt idx="4185">
                  <c:v>0.16345122645671797</c:v>
                </c:pt>
                <c:pt idx="4186">
                  <c:v>0.16826782067369311</c:v>
                </c:pt>
                <c:pt idx="4187">
                  <c:v>0.19263758979564691</c:v>
                </c:pt>
                <c:pt idx="4188">
                  <c:v>0.17121740557504361</c:v>
                </c:pt>
                <c:pt idx="4189">
                  <c:v>0.18096401097638209</c:v>
                </c:pt>
                <c:pt idx="4190">
                  <c:v>0.17568911446583615</c:v>
                </c:pt>
                <c:pt idx="4191">
                  <c:v>0.16267742230361623</c:v>
                </c:pt>
                <c:pt idx="4192">
                  <c:v>0.15545208040265318</c:v>
                </c:pt>
                <c:pt idx="4193">
                  <c:v>0.18470190193799538</c:v>
                </c:pt>
                <c:pt idx="4194">
                  <c:v>0.16219864231330042</c:v>
                </c:pt>
                <c:pt idx="4195">
                  <c:v>0.18806234578610256</c:v>
                </c:pt>
                <c:pt idx="4196">
                  <c:v>0.18945138280406162</c:v>
                </c:pt>
                <c:pt idx="4197">
                  <c:v>0.17524572704968489</c:v>
                </c:pt>
                <c:pt idx="4198">
                  <c:v>0.16664023832613326</c:v>
                </c:pt>
                <c:pt idx="4199">
                  <c:v>0.16688785246794424</c:v>
                </c:pt>
                <c:pt idx="4200">
                  <c:v>0.18939720536061513</c:v>
                </c:pt>
                <c:pt idx="4201">
                  <c:v>0.18061416367512662</c:v>
                </c:pt>
                <c:pt idx="4202">
                  <c:v>0.15437803335212971</c:v>
                </c:pt>
                <c:pt idx="4203">
                  <c:v>0.16802472369516361</c:v>
                </c:pt>
                <c:pt idx="4204">
                  <c:v>0.16116075895628074</c:v>
                </c:pt>
                <c:pt idx="4205">
                  <c:v>0.17291504360758875</c:v>
                </c:pt>
                <c:pt idx="4206">
                  <c:v>0.16476200900073909</c:v>
                </c:pt>
                <c:pt idx="4207">
                  <c:v>0.17263360302223388</c:v>
                </c:pt>
                <c:pt idx="4208">
                  <c:v>0.18183994648877619</c:v>
                </c:pt>
                <c:pt idx="4209">
                  <c:v>0.16658972373876144</c:v>
                </c:pt>
                <c:pt idx="4210">
                  <c:v>0.18602723940409252</c:v>
                </c:pt>
                <c:pt idx="4211">
                  <c:v>0.19067980003734633</c:v>
                </c:pt>
                <c:pt idx="4212">
                  <c:v>0.15135115567588697</c:v>
                </c:pt>
                <c:pt idx="4213">
                  <c:v>0.19277690698831917</c:v>
                </c:pt>
                <c:pt idx="4214">
                  <c:v>0.18383128433165247</c:v>
                </c:pt>
                <c:pt idx="4215">
                  <c:v>0.21233983965700923</c:v>
                </c:pt>
                <c:pt idx="4216">
                  <c:v>0.18322844866518631</c:v>
                </c:pt>
                <c:pt idx="4217">
                  <c:v>0.18452129608096521</c:v>
                </c:pt>
                <c:pt idx="4218">
                  <c:v>0.16747124680959458</c:v>
                </c:pt>
                <c:pt idx="4219">
                  <c:v>0.17577651919003673</c:v>
                </c:pt>
                <c:pt idx="4220">
                  <c:v>0.16739300343312769</c:v>
                </c:pt>
                <c:pt idx="4221">
                  <c:v>0.14881729062715107</c:v>
                </c:pt>
                <c:pt idx="4222">
                  <c:v>0.17395342622502999</c:v>
                </c:pt>
                <c:pt idx="4223">
                  <c:v>0.17415498474792407</c:v>
                </c:pt>
                <c:pt idx="4224">
                  <c:v>0.16559970589967665</c:v>
                </c:pt>
                <c:pt idx="4225">
                  <c:v>0.1941959356761466</c:v>
                </c:pt>
                <c:pt idx="4226">
                  <c:v>0.16974994704774043</c:v>
                </c:pt>
                <c:pt idx="4227">
                  <c:v>0.17568793207125361</c:v>
                </c:pt>
                <c:pt idx="4228">
                  <c:v>0.19355892699172214</c:v>
                </c:pt>
                <c:pt idx="4229">
                  <c:v>0.16471393526101846</c:v>
                </c:pt>
                <c:pt idx="4230">
                  <c:v>0.18754483402795327</c:v>
                </c:pt>
                <c:pt idx="4231">
                  <c:v>0.17296669900178221</c:v>
                </c:pt>
                <c:pt idx="4232">
                  <c:v>0.17798891810506895</c:v>
                </c:pt>
                <c:pt idx="4233">
                  <c:v>0.15618445299069328</c:v>
                </c:pt>
                <c:pt idx="4234">
                  <c:v>0.16968553603171166</c:v>
                </c:pt>
                <c:pt idx="4235">
                  <c:v>0.17859134113209474</c:v>
                </c:pt>
                <c:pt idx="4236">
                  <c:v>0.17231169639852045</c:v>
                </c:pt>
                <c:pt idx="4237">
                  <c:v>0.1781146598302924</c:v>
                </c:pt>
                <c:pt idx="4238">
                  <c:v>0.18385899151069374</c:v>
                </c:pt>
                <c:pt idx="4239">
                  <c:v>0.16913159439714054</c:v>
                </c:pt>
                <c:pt idx="4240">
                  <c:v>0.18806437637095799</c:v>
                </c:pt>
                <c:pt idx="4241">
                  <c:v>0.16770494449794315</c:v>
                </c:pt>
                <c:pt idx="4242">
                  <c:v>0.17025458785649711</c:v>
                </c:pt>
                <c:pt idx="4243">
                  <c:v>0.17997047557388882</c:v>
                </c:pt>
                <c:pt idx="4244">
                  <c:v>0.18453026092818736</c:v>
                </c:pt>
                <c:pt idx="4245">
                  <c:v>0.15506343773828238</c:v>
                </c:pt>
                <c:pt idx="4246">
                  <c:v>0.18280668500588015</c:v>
                </c:pt>
                <c:pt idx="4247">
                  <c:v>0.16177230912528148</c:v>
                </c:pt>
                <c:pt idx="4248">
                  <c:v>0.20111652341664779</c:v>
                </c:pt>
                <c:pt idx="4249">
                  <c:v>0.17412767571107113</c:v>
                </c:pt>
                <c:pt idx="4250">
                  <c:v>0.17671074515261401</c:v>
                </c:pt>
                <c:pt idx="4251">
                  <c:v>0.20874054427107433</c:v>
                </c:pt>
                <c:pt idx="4252">
                  <c:v>0.17865055740047894</c:v>
                </c:pt>
                <c:pt idx="4253">
                  <c:v>0.17555526518529627</c:v>
                </c:pt>
                <c:pt idx="4254">
                  <c:v>0.17255228555852398</c:v>
                </c:pt>
                <c:pt idx="4255">
                  <c:v>0.1861987614986457</c:v>
                </c:pt>
                <c:pt idx="4256">
                  <c:v>0.18298882781692172</c:v>
                </c:pt>
                <c:pt idx="4257">
                  <c:v>0.1674573755761232</c:v>
                </c:pt>
                <c:pt idx="4258">
                  <c:v>0.15075966773302127</c:v>
                </c:pt>
                <c:pt idx="4259">
                  <c:v>0.16739463407037425</c:v>
                </c:pt>
                <c:pt idx="4260">
                  <c:v>0.18557258163498308</c:v>
                </c:pt>
                <c:pt idx="4261">
                  <c:v>0.16721289987692997</c:v>
                </c:pt>
                <c:pt idx="4262">
                  <c:v>0.19399194344788631</c:v>
                </c:pt>
                <c:pt idx="4263">
                  <c:v>0.16939776632600292</c:v>
                </c:pt>
                <c:pt idx="4264">
                  <c:v>0.17864593110799531</c:v>
                </c:pt>
                <c:pt idx="4265">
                  <c:v>0.18742926801540011</c:v>
                </c:pt>
                <c:pt idx="4266">
                  <c:v>0.18613862011028978</c:v>
                </c:pt>
                <c:pt idx="4267">
                  <c:v>0.18054681546995807</c:v>
                </c:pt>
                <c:pt idx="4268">
                  <c:v>0.19218287779347309</c:v>
                </c:pt>
                <c:pt idx="4269">
                  <c:v>0.18176568021736475</c:v>
                </c:pt>
                <c:pt idx="4270">
                  <c:v>0.18129003298469773</c:v>
                </c:pt>
                <c:pt idx="4271">
                  <c:v>0.16271803127577938</c:v>
                </c:pt>
                <c:pt idx="4272">
                  <c:v>0.17603479336842315</c:v>
                </c:pt>
                <c:pt idx="4273">
                  <c:v>0.17559345107289101</c:v>
                </c:pt>
                <c:pt idx="4274">
                  <c:v>0.1688508578310367</c:v>
                </c:pt>
                <c:pt idx="4275">
                  <c:v>0.17304292530294901</c:v>
                </c:pt>
                <c:pt idx="4276">
                  <c:v>0.20228704462181865</c:v>
                </c:pt>
                <c:pt idx="4277">
                  <c:v>0.16497056479379529</c:v>
                </c:pt>
                <c:pt idx="4278">
                  <c:v>0.16674733289524005</c:v>
                </c:pt>
                <c:pt idx="4279">
                  <c:v>0.18023725858858389</c:v>
                </c:pt>
                <c:pt idx="4280">
                  <c:v>0.18904314869681785</c:v>
                </c:pt>
                <c:pt idx="4281">
                  <c:v>0.18192377508133864</c:v>
                </c:pt>
                <c:pt idx="4282">
                  <c:v>0.14656677258520304</c:v>
                </c:pt>
                <c:pt idx="4283">
                  <c:v>0.15731730938952007</c:v>
                </c:pt>
                <c:pt idx="4284">
                  <c:v>0.16187757358428778</c:v>
                </c:pt>
                <c:pt idx="4285">
                  <c:v>0.17816322580521346</c:v>
                </c:pt>
                <c:pt idx="4286">
                  <c:v>0.17563412956828367</c:v>
                </c:pt>
                <c:pt idx="4287">
                  <c:v>0.16776739657023756</c:v>
                </c:pt>
                <c:pt idx="4288">
                  <c:v>0.19402342889825686</c:v>
                </c:pt>
                <c:pt idx="4289">
                  <c:v>0.19402440788303577</c:v>
                </c:pt>
                <c:pt idx="4290">
                  <c:v>0.15936895539657139</c:v>
                </c:pt>
                <c:pt idx="4291">
                  <c:v>0.18034627829705988</c:v>
                </c:pt>
                <c:pt idx="4292">
                  <c:v>0.18138386328880649</c:v>
                </c:pt>
                <c:pt idx="4293">
                  <c:v>0.16950128593314204</c:v>
                </c:pt>
                <c:pt idx="4294">
                  <c:v>0.16519811274475613</c:v>
                </c:pt>
                <c:pt idx="4295">
                  <c:v>0.17312283867635292</c:v>
                </c:pt>
                <c:pt idx="4296">
                  <c:v>0.18404548305026439</c:v>
                </c:pt>
                <c:pt idx="4297">
                  <c:v>0.18469371972572055</c:v>
                </c:pt>
                <c:pt idx="4298">
                  <c:v>0.17669405360978774</c:v>
                </c:pt>
                <c:pt idx="4299">
                  <c:v>0.18369895550619494</c:v>
                </c:pt>
                <c:pt idx="4300">
                  <c:v>0.20093114540821949</c:v>
                </c:pt>
                <c:pt idx="4301">
                  <c:v>0.16889980497649418</c:v>
                </c:pt>
                <c:pt idx="4302">
                  <c:v>0.19398836701604821</c:v>
                </c:pt>
                <c:pt idx="4303">
                  <c:v>0.17719782543565721</c:v>
                </c:pt>
                <c:pt idx="4304">
                  <c:v>0.16243313249141086</c:v>
                </c:pt>
                <c:pt idx="4305">
                  <c:v>0.1640648904757569</c:v>
                </c:pt>
                <c:pt idx="4306">
                  <c:v>0.16230206753510257</c:v>
                </c:pt>
                <c:pt idx="4307">
                  <c:v>0.18120416123793193</c:v>
                </c:pt>
                <c:pt idx="4308">
                  <c:v>0.18223841542393354</c:v>
                </c:pt>
                <c:pt idx="4309">
                  <c:v>0.16703765994170341</c:v>
                </c:pt>
                <c:pt idx="4310">
                  <c:v>0.17899062366537269</c:v>
                </c:pt>
                <c:pt idx="4311">
                  <c:v>0.1739486356661126</c:v>
                </c:pt>
                <c:pt idx="4312">
                  <c:v>0.17622577502498135</c:v>
                </c:pt>
                <c:pt idx="4313">
                  <c:v>0.17286470674777846</c:v>
                </c:pt>
                <c:pt idx="4314">
                  <c:v>0.19252594268079176</c:v>
                </c:pt>
                <c:pt idx="4315">
                  <c:v>0.17576677590158502</c:v>
                </c:pt>
                <c:pt idx="4316">
                  <c:v>0.15813765721441819</c:v>
                </c:pt>
                <c:pt idx="4317">
                  <c:v>0.16284001667208201</c:v>
                </c:pt>
                <c:pt idx="4318">
                  <c:v>0.16288481863983351</c:v>
                </c:pt>
                <c:pt idx="4319">
                  <c:v>0.18071754144827604</c:v>
                </c:pt>
                <c:pt idx="4320">
                  <c:v>0.17493216424797667</c:v>
                </c:pt>
                <c:pt idx="4321">
                  <c:v>0.18779832838414579</c:v>
                </c:pt>
                <c:pt idx="4322">
                  <c:v>0.1566966207502874</c:v>
                </c:pt>
                <c:pt idx="4323">
                  <c:v>0.20322354452110442</c:v>
                </c:pt>
                <c:pt idx="4324">
                  <c:v>0.16208013419026118</c:v>
                </c:pt>
                <c:pt idx="4325">
                  <c:v>0.1612588813097712</c:v>
                </c:pt>
                <c:pt idx="4326">
                  <c:v>0.19315882318308275</c:v>
                </c:pt>
                <c:pt idx="4327">
                  <c:v>0.16530208703259666</c:v>
                </c:pt>
                <c:pt idx="4328">
                  <c:v>0.17853419945707497</c:v>
                </c:pt>
                <c:pt idx="4329">
                  <c:v>0.19485422201259087</c:v>
                </c:pt>
                <c:pt idx="4330">
                  <c:v>0.16722286701054292</c:v>
                </c:pt>
                <c:pt idx="4331">
                  <c:v>0.18271182910943926</c:v>
                </c:pt>
                <c:pt idx="4332">
                  <c:v>0.16866876721145013</c:v>
                </c:pt>
                <c:pt idx="4333">
                  <c:v>0.1880573748762597</c:v>
                </c:pt>
                <c:pt idx="4334">
                  <c:v>0.17637237525309873</c:v>
                </c:pt>
                <c:pt idx="4335">
                  <c:v>0.18408499048470886</c:v>
                </c:pt>
                <c:pt idx="4336">
                  <c:v>0.16340287736136655</c:v>
                </c:pt>
                <c:pt idx="4337">
                  <c:v>0.18344814890020372</c:v>
                </c:pt>
                <c:pt idx="4338">
                  <c:v>0.16221672520667788</c:v>
                </c:pt>
                <c:pt idx="4339">
                  <c:v>0.16511580054524833</c:v>
                </c:pt>
                <c:pt idx="4340">
                  <c:v>0.17129907221690091</c:v>
                </c:pt>
                <c:pt idx="4341">
                  <c:v>0.18323408962630172</c:v>
                </c:pt>
                <c:pt idx="4342">
                  <c:v>0.17863635264935296</c:v>
                </c:pt>
                <c:pt idx="4343">
                  <c:v>0.17491887426326799</c:v>
                </c:pt>
                <c:pt idx="4344">
                  <c:v>0.158397224996914</c:v>
                </c:pt>
                <c:pt idx="4345">
                  <c:v>0.1676111680422481</c:v>
                </c:pt>
                <c:pt idx="4346">
                  <c:v>0.16158920403295507</c:v>
                </c:pt>
                <c:pt idx="4347">
                  <c:v>0.15940912327448808</c:v>
                </c:pt>
                <c:pt idx="4348">
                  <c:v>0.1639182754482755</c:v>
                </c:pt>
                <c:pt idx="4349">
                  <c:v>0.17516454869014336</c:v>
                </c:pt>
                <c:pt idx="4350">
                  <c:v>0.17582248188735186</c:v>
                </c:pt>
                <c:pt idx="4351">
                  <c:v>0.16774125792532488</c:v>
                </c:pt>
                <c:pt idx="4352">
                  <c:v>0.17756873839242415</c:v>
                </c:pt>
                <c:pt idx="4353">
                  <c:v>0.17841304828799723</c:v>
                </c:pt>
                <c:pt idx="4354">
                  <c:v>0.19705557961636702</c:v>
                </c:pt>
                <c:pt idx="4355">
                  <c:v>0.16557333506528477</c:v>
                </c:pt>
                <c:pt idx="4356">
                  <c:v>0.19769383471989449</c:v>
                </c:pt>
                <c:pt idx="4357">
                  <c:v>0.15788020433192676</c:v>
                </c:pt>
                <c:pt idx="4358">
                  <c:v>0.18705294998511551</c:v>
                </c:pt>
                <c:pt idx="4359">
                  <c:v>0.17660187593971272</c:v>
                </c:pt>
                <c:pt idx="4360">
                  <c:v>0.18615722800529128</c:v>
                </c:pt>
                <c:pt idx="4361">
                  <c:v>0.16838948160664993</c:v>
                </c:pt>
                <c:pt idx="4362">
                  <c:v>0.1908657500921816</c:v>
                </c:pt>
                <c:pt idx="4363">
                  <c:v>0.18534101087925584</c:v>
                </c:pt>
                <c:pt idx="4364">
                  <c:v>0.15218336849901223</c:v>
                </c:pt>
                <c:pt idx="4365">
                  <c:v>0.16908652330833779</c:v>
                </c:pt>
                <c:pt idx="4366">
                  <c:v>0.19191992212526862</c:v>
                </c:pt>
                <c:pt idx="4367">
                  <c:v>0.15524433474592819</c:v>
                </c:pt>
                <c:pt idx="4368">
                  <c:v>0.17340495652480392</c:v>
                </c:pt>
                <c:pt idx="4369">
                  <c:v>0.19327794058357356</c:v>
                </c:pt>
                <c:pt idx="4370">
                  <c:v>0.18524023934709774</c:v>
                </c:pt>
                <c:pt idx="4371">
                  <c:v>0.17528069593728263</c:v>
                </c:pt>
                <c:pt idx="4372">
                  <c:v>0.17907655017770613</c:v>
                </c:pt>
                <c:pt idx="4373">
                  <c:v>0.16831165256802932</c:v>
                </c:pt>
                <c:pt idx="4374">
                  <c:v>0.1842067824416205</c:v>
                </c:pt>
                <c:pt idx="4375">
                  <c:v>0.17774075233426562</c:v>
                </c:pt>
                <c:pt idx="4376">
                  <c:v>0.17911059688926423</c:v>
                </c:pt>
                <c:pt idx="4377">
                  <c:v>0.20507557089436179</c:v>
                </c:pt>
                <c:pt idx="4378">
                  <c:v>0.19008524547689734</c:v>
                </c:pt>
                <c:pt idx="4379">
                  <c:v>0.17563195006657431</c:v>
                </c:pt>
                <c:pt idx="4380">
                  <c:v>0.18338255777151016</c:v>
                </c:pt>
                <c:pt idx="4381">
                  <c:v>0.1552413860169698</c:v>
                </c:pt>
                <c:pt idx="4382">
                  <c:v>0.17175372112412235</c:v>
                </c:pt>
                <c:pt idx="4383">
                  <c:v>0.18306993757347947</c:v>
                </c:pt>
                <c:pt idx="4384">
                  <c:v>0.16503109936327923</c:v>
                </c:pt>
                <c:pt idx="4385">
                  <c:v>0.18690854232890577</c:v>
                </c:pt>
                <c:pt idx="4386">
                  <c:v>0.17301947589812106</c:v>
                </c:pt>
                <c:pt idx="4387">
                  <c:v>0.17986763973027672</c:v>
                </c:pt>
                <c:pt idx="4388">
                  <c:v>0.17844152577767766</c:v>
                </c:pt>
                <c:pt idx="4389">
                  <c:v>0.18512588362636292</c:v>
                </c:pt>
                <c:pt idx="4390">
                  <c:v>0.18052438795462714</c:v>
                </c:pt>
                <c:pt idx="4391">
                  <c:v>0.18517718509559902</c:v>
                </c:pt>
                <c:pt idx="4392">
                  <c:v>0.18758288415289184</c:v>
                </c:pt>
                <c:pt idx="4393">
                  <c:v>0.18871088904401931</c:v>
                </c:pt>
                <c:pt idx="4394">
                  <c:v>0.18439359542592926</c:v>
                </c:pt>
                <c:pt idx="4395">
                  <c:v>0.18919691849985557</c:v>
                </c:pt>
                <c:pt idx="4396">
                  <c:v>0.18382598765937447</c:v>
                </c:pt>
                <c:pt idx="4397">
                  <c:v>0.17083039476589687</c:v>
                </c:pt>
                <c:pt idx="4398">
                  <c:v>0.16273970038920907</c:v>
                </c:pt>
                <c:pt idx="4399">
                  <c:v>0.1727206485454125</c:v>
                </c:pt>
                <c:pt idx="4400">
                  <c:v>0.19105502961670562</c:v>
                </c:pt>
                <c:pt idx="4401">
                  <c:v>0.18653714076805206</c:v>
                </c:pt>
                <c:pt idx="4402">
                  <c:v>0.181805500978138</c:v>
                </c:pt>
                <c:pt idx="4403">
                  <c:v>0.17475617197071117</c:v>
                </c:pt>
                <c:pt idx="4404">
                  <c:v>0.17432856372038583</c:v>
                </c:pt>
                <c:pt idx="4405">
                  <c:v>0.17111686288202618</c:v>
                </c:pt>
                <c:pt idx="4406">
                  <c:v>0.19330542319391597</c:v>
                </c:pt>
                <c:pt idx="4407">
                  <c:v>0.16460826742794382</c:v>
                </c:pt>
                <c:pt idx="4408">
                  <c:v>0.18967514323638479</c:v>
                </c:pt>
                <c:pt idx="4409">
                  <c:v>0.1728663822645507</c:v>
                </c:pt>
                <c:pt idx="4410">
                  <c:v>0.1911330562228927</c:v>
                </c:pt>
                <c:pt idx="4411">
                  <c:v>0.18050179096808139</c:v>
                </c:pt>
                <c:pt idx="4412">
                  <c:v>0.17054021584213624</c:v>
                </c:pt>
                <c:pt idx="4413">
                  <c:v>0.19942178411368189</c:v>
                </c:pt>
                <c:pt idx="4414">
                  <c:v>0.15848967219777282</c:v>
                </c:pt>
                <c:pt idx="4415">
                  <c:v>0.17163812606465434</c:v>
                </c:pt>
                <c:pt idx="4416">
                  <c:v>0.19115119642135961</c:v>
                </c:pt>
                <c:pt idx="4417">
                  <c:v>0.16291313897774981</c:v>
                </c:pt>
                <c:pt idx="4418">
                  <c:v>0.17583498296607314</c:v>
                </c:pt>
                <c:pt idx="4419">
                  <c:v>0.16105690909393847</c:v>
                </c:pt>
                <c:pt idx="4420">
                  <c:v>0.18777510024019189</c:v>
                </c:pt>
                <c:pt idx="4421">
                  <c:v>0.18970193660562382</c:v>
                </c:pt>
                <c:pt idx="4422">
                  <c:v>0.17321408181411677</c:v>
                </c:pt>
                <c:pt idx="4423">
                  <c:v>0.19315225639167111</c:v>
                </c:pt>
                <c:pt idx="4424">
                  <c:v>0.17894766638320389</c:v>
                </c:pt>
                <c:pt idx="4425">
                  <c:v>0.1575403510658594</c:v>
                </c:pt>
                <c:pt idx="4426">
                  <c:v>0.16985494544909271</c:v>
                </c:pt>
                <c:pt idx="4427">
                  <c:v>0.17538213758412577</c:v>
                </c:pt>
                <c:pt idx="4428">
                  <c:v>0.18246072164189336</c:v>
                </c:pt>
                <c:pt idx="4429">
                  <c:v>0.19327715441019921</c:v>
                </c:pt>
                <c:pt idx="4430">
                  <c:v>0.18529529763385169</c:v>
                </c:pt>
                <c:pt idx="4431">
                  <c:v>0.20405913304109946</c:v>
                </c:pt>
                <c:pt idx="4432">
                  <c:v>0.17942021408084538</c:v>
                </c:pt>
                <c:pt idx="4433">
                  <c:v>0.16804400008138728</c:v>
                </c:pt>
                <c:pt idx="4434">
                  <c:v>0.17481150641623153</c:v>
                </c:pt>
                <c:pt idx="4435">
                  <c:v>0.19553684974601679</c:v>
                </c:pt>
                <c:pt idx="4436">
                  <c:v>0.17441404643689437</c:v>
                </c:pt>
                <c:pt idx="4437">
                  <c:v>0.17464694728101932</c:v>
                </c:pt>
                <c:pt idx="4438">
                  <c:v>0.1944792515464103</c:v>
                </c:pt>
                <c:pt idx="4439">
                  <c:v>0.15031988583747571</c:v>
                </c:pt>
                <c:pt idx="4440">
                  <c:v>0.18202087822594085</c:v>
                </c:pt>
                <c:pt idx="4441">
                  <c:v>0.18066352555507764</c:v>
                </c:pt>
                <c:pt idx="4442">
                  <c:v>0.17503127272282282</c:v>
                </c:pt>
                <c:pt idx="4443">
                  <c:v>0.16903938011002842</c:v>
                </c:pt>
                <c:pt idx="4444">
                  <c:v>0.18833308439759119</c:v>
                </c:pt>
                <c:pt idx="4445">
                  <c:v>0.17838106665622963</c:v>
                </c:pt>
                <c:pt idx="4446">
                  <c:v>0.16247849783331941</c:v>
                </c:pt>
                <c:pt idx="4447">
                  <c:v>0.17449110752219951</c:v>
                </c:pt>
                <c:pt idx="4448">
                  <c:v>0.14622937045404366</c:v>
                </c:pt>
                <c:pt idx="4449">
                  <c:v>0.18524750488365224</c:v>
                </c:pt>
                <c:pt idx="4450">
                  <c:v>0.1645569520862708</c:v>
                </c:pt>
                <c:pt idx="4451">
                  <c:v>0.16755316045833749</c:v>
                </c:pt>
                <c:pt idx="4452">
                  <c:v>0.17715435886346095</c:v>
                </c:pt>
                <c:pt idx="4453">
                  <c:v>0.17766277438964279</c:v>
                </c:pt>
                <c:pt idx="4454">
                  <c:v>0.1737616759125899</c:v>
                </c:pt>
                <c:pt idx="4455">
                  <c:v>0.15133319847616877</c:v>
                </c:pt>
                <c:pt idx="4456">
                  <c:v>0.17009400727302984</c:v>
                </c:pt>
                <c:pt idx="4457">
                  <c:v>0.15450579740193238</c:v>
                </c:pt>
                <c:pt idx="4458">
                  <c:v>0.17050253367992693</c:v>
                </c:pt>
                <c:pt idx="4459">
                  <c:v>0.18680345549946489</c:v>
                </c:pt>
                <c:pt idx="4460">
                  <c:v>0.18583300498476674</c:v>
                </c:pt>
                <c:pt idx="4461">
                  <c:v>0.17828124427301659</c:v>
                </c:pt>
                <c:pt idx="4462">
                  <c:v>0.19261389474873455</c:v>
                </c:pt>
                <c:pt idx="4463">
                  <c:v>0.17850117728333501</c:v>
                </c:pt>
                <c:pt idx="4464">
                  <c:v>0.18400869768140249</c:v>
                </c:pt>
                <c:pt idx="4465">
                  <c:v>0.17052430769647658</c:v>
                </c:pt>
                <c:pt idx="4466">
                  <c:v>0.15330657433531991</c:v>
                </c:pt>
                <c:pt idx="4467">
                  <c:v>0.16537895281625262</c:v>
                </c:pt>
                <c:pt idx="4468">
                  <c:v>0.17596647301095122</c:v>
                </c:pt>
                <c:pt idx="4469">
                  <c:v>0.1461538291700559</c:v>
                </c:pt>
                <c:pt idx="4470">
                  <c:v>0.18514765997306884</c:v>
                </c:pt>
                <c:pt idx="4471">
                  <c:v>0.17976207654298273</c:v>
                </c:pt>
                <c:pt idx="4472">
                  <c:v>0.15884330814413192</c:v>
                </c:pt>
                <c:pt idx="4473">
                  <c:v>0.1773232307027558</c:v>
                </c:pt>
                <c:pt idx="4474">
                  <c:v>0.16966416668524265</c:v>
                </c:pt>
                <c:pt idx="4475">
                  <c:v>0.15616018662789233</c:v>
                </c:pt>
                <c:pt idx="4476">
                  <c:v>0.16053706734384851</c:v>
                </c:pt>
                <c:pt idx="4477">
                  <c:v>0.15626320554495057</c:v>
                </c:pt>
                <c:pt idx="4478">
                  <c:v>0.1731361758021511</c:v>
                </c:pt>
                <c:pt idx="4479">
                  <c:v>0.17428650275412808</c:v>
                </c:pt>
                <c:pt idx="4480">
                  <c:v>0.16830166530005181</c:v>
                </c:pt>
                <c:pt idx="4481">
                  <c:v>0.19041143591117299</c:v>
                </c:pt>
                <c:pt idx="4482">
                  <c:v>0.16415749347990091</c:v>
                </c:pt>
                <c:pt idx="4483">
                  <c:v>0.15798037687646638</c:v>
                </c:pt>
                <c:pt idx="4484">
                  <c:v>0.16824948679591264</c:v>
                </c:pt>
                <c:pt idx="4485">
                  <c:v>0.18782903804326226</c:v>
                </c:pt>
                <c:pt idx="4486">
                  <c:v>0.17230873139175351</c:v>
                </c:pt>
                <c:pt idx="4487">
                  <c:v>0.17744561146623747</c:v>
                </c:pt>
                <c:pt idx="4488">
                  <c:v>0.17484898031605051</c:v>
                </c:pt>
                <c:pt idx="4489">
                  <c:v>0.15960130823655724</c:v>
                </c:pt>
                <c:pt idx="4490">
                  <c:v>0.15729565974665188</c:v>
                </c:pt>
                <c:pt idx="4491">
                  <c:v>0.18541072421618801</c:v>
                </c:pt>
                <c:pt idx="4492">
                  <c:v>0.16853227001309201</c:v>
                </c:pt>
                <c:pt idx="4493">
                  <c:v>0.17873055064850213</c:v>
                </c:pt>
                <c:pt idx="4494">
                  <c:v>0.17403077708239034</c:v>
                </c:pt>
                <c:pt idx="4495">
                  <c:v>0.16498697611291924</c:v>
                </c:pt>
                <c:pt idx="4496">
                  <c:v>0.20400509367964953</c:v>
                </c:pt>
                <c:pt idx="4497">
                  <c:v>0.17026860239235189</c:v>
                </c:pt>
                <c:pt idx="4498">
                  <c:v>0.16095880060591969</c:v>
                </c:pt>
                <c:pt idx="4499">
                  <c:v>0.184768910826005</c:v>
                </c:pt>
                <c:pt idx="4500">
                  <c:v>0.17905725176412504</c:v>
                </c:pt>
                <c:pt idx="4501">
                  <c:v>0.17787157403430476</c:v>
                </c:pt>
                <c:pt idx="4502">
                  <c:v>0.15640150591899418</c:v>
                </c:pt>
                <c:pt idx="4503">
                  <c:v>0.18799799602823553</c:v>
                </c:pt>
                <c:pt idx="4504">
                  <c:v>0.16656533912003499</c:v>
                </c:pt>
                <c:pt idx="4505">
                  <c:v>0.17617737866267091</c:v>
                </c:pt>
                <c:pt idx="4506">
                  <c:v>0.1772666682269109</c:v>
                </c:pt>
                <c:pt idx="4507">
                  <c:v>0.15687153558291411</c:v>
                </c:pt>
                <c:pt idx="4508">
                  <c:v>0.16828588677105952</c:v>
                </c:pt>
                <c:pt idx="4509">
                  <c:v>0.16762783658493166</c:v>
                </c:pt>
                <c:pt idx="4510">
                  <c:v>0.17637433959271864</c:v>
                </c:pt>
                <c:pt idx="4511">
                  <c:v>0.16612107917647903</c:v>
                </c:pt>
                <c:pt idx="4512">
                  <c:v>0.18485764845619515</c:v>
                </c:pt>
                <c:pt idx="4513">
                  <c:v>0.16825350262048802</c:v>
                </c:pt>
                <c:pt idx="4514">
                  <c:v>0.16785277370190435</c:v>
                </c:pt>
                <c:pt idx="4515">
                  <c:v>0.15935105569504948</c:v>
                </c:pt>
                <c:pt idx="4516">
                  <c:v>0.15950752134648674</c:v>
                </c:pt>
                <c:pt idx="4517">
                  <c:v>0.18035974984140349</c:v>
                </c:pt>
                <c:pt idx="4518">
                  <c:v>0.17833360653949662</c:v>
                </c:pt>
                <c:pt idx="4519">
                  <c:v>0.15581047491837369</c:v>
                </c:pt>
                <c:pt idx="4520">
                  <c:v>0.17776018387279008</c:v>
                </c:pt>
                <c:pt idx="4521">
                  <c:v>0.18414142126606547</c:v>
                </c:pt>
                <c:pt idx="4522">
                  <c:v>0.16967124051998903</c:v>
                </c:pt>
                <c:pt idx="4523">
                  <c:v>0.18493723429236372</c:v>
                </c:pt>
                <c:pt idx="4524">
                  <c:v>0.18877233511444202</c:v>
                </c:pt>
                <c:pt idx="4525">
                  <c:v>0.18436557707596951</c:v>
                </c:pt>
                <c:pt idx="4526">
                  <c:v>0.18521744369726867</c:v>
                </c:pt>
                <c:pt idx="4527">
                  <c:v>0.17101808799363083</c:v>
                </c:pt>
                <c:pt idx="4528">
                  <c:v>0.16520826626908303</c:v>
                </c:pt>
                <c:pt idx="4529">
                  <c:v>0.17861069635368632</c:v>
                </c:pt>
                <c:pt idx="4530">
                  <c:v>0.16919145250772727</c:v>
                </c:pt>
                <c:pt idx="4531">
                  <c:v>0.19309212541771265</c:v>
                </c:pt>
                <c:pt idx="4532">
                  <c:v>0.17536188315626006</c:v>
                </c:pt>
                <c:pt idx="4533">
                  <c:v>0.17471719241753975</c:v>
                </c:pt>
                <c:pt idx="4534">
                  <c:v>0.17441066159350085</c:v>
                </c:pt>
                <c:pt idx="4535">
                  <c:v>0.1984212283066665</c:v>
                </c:pt>
                <c:pt idx="4536">
                  <c:v>0.15615887462731662</c:v>
                </c:pt>
                <c:pt idx="4537">
                  <c:v>0.17530106077925284</c:v>
                </c:pt>
                <c:pt idx="4538">
                  <c:v>0.17221495583073826</c:v>
                </c:pt>
                <c:pt idx="4539">
                  <c:v>0.1746752405929009</c:v>
                </c:pt>
                <c:pt idx="4540">
                  <c:v>0.19069604358100653</c:v>
                </c:pt>
                <c:pt idx="4541">
                  <c:v>0.18055250959557576</c:v>
                </c:pt>
                <c:pt idx="4542">
                  <c:v>0.15590440444330153</c:v>
                </c:pt>
                <c:pt idx="4543">
                  <c:v>0.17435970631214193</c:v>
                </c:pt>
                <c:pt idx="4544">
                  <c:v>0.19082512218239456</c:v>
                </c:pt>
                <c:pt idx="4545">
                  <c:v>0.16639108892779772</c:v>
                </c:pt>
                <c:pt idx="4546">
                  <c:v>0.16252938628365959</c:v>
                </c:pt>
                <c:pt idx="4547">
                  <c:v>0.16879922705031539</c:v>
                </c:pt>
                <c:pt idx="4548">
                  <c:v>0.16578149866812006</c:v>
                </c:pt>
                <c:pt idx="4549">
                  <c:v>0.17068467617837571</c:v>
                </c:pt>
                <c:pt idx="4550">
                  <c:v>0.17081541773022624</c:v>
                </c:pt>
                <c:pt idx="4551">
                  <c:v>0.18375612272623679</c:v>
                </c:pt>
                <c:pt idx="4552">
                  <c:v>0.1757656134832408</c:v>
                </c:pt>
                <c:pt idx="4553">
                  <c:v>0.17399876553773277</c:v>
                </c:pt>
                <c:pt idx="4554">
                  <c:v>0.20620351247355759</c:v>
                </c:pt>
                <c:pt idx="4555">
                  <c:v>0.17131581951077621</c:v>
                </c:pt>
                <c:pt idx="4556">
                  <c:v>0.18057087055420568</c:v>
                </c:pt>
                <c:pt idx="4557">
                  <c:v>0.18869621532939562</c:v>
                </c:pt>
                <c:pt idx="4558">
                  <c:v>0.18537515546428227</c:v>
                </c:pt>
                <c:pt idx="4559">
                  <c:v>0.16355071958656922</c:v>
                </c:pt>
                <c:pt idx="4560">
                  <c:v>0.19002304455082822</c:v>
                </c:pt>
                <c:pt idx="4561">
                  <c:v>0.18154093414849221</c:v>
                </c:pt>
                <c:pt idx="4562">
                  <c:v>0.16977562533232182</c:v>
                </c:pt>
                <c:pt idx="4563">
                  <c:v>0.16631899535567043</c:v>
                </c:pt>
                <c:pt idx="4564">
                  <c:v>0.19033733500702055</c:v>
                </c:pt>
                <c:pt idx="4565">
                  <c:v>0.16493565851798958</c:v>
                </c:pt>
                <c:pt idx="4566">
                  <c:v>0.19654548423985588</c:v>
                </c:pt>
                <c:pt idx="4567">
                  <c:v>0.17801364501898739</c:v>
                </c:pt>
                <c:pt idx="4568">
                  <c:v>0.18251021623288377</c:v>
                </c:pt>
                <c:pt idx="4569">
                  <c:v>0.16965559411079054</c:v>
                </c:pt>
                <c:pt idx="4570">
                  <c:v>0.17729782129755003</c:v>
                </c:pt>
                <c:pt idx="4571">
                  <c:v>0.18477746123043629</c:v>
                </c:pt>
                <c:pt idx="4572">
                  <c:v>0.18889790265989367</c:v>
                </c:pt>
                <c:pt idx="4573">
                  <c:v>0.16065624903106299</c:v>
                </c:pt>
                <c:pt idx="4574">
                  <c:v>0.16855653209565133</c:v>
                </c:pt>
                <c:pt idx="4575">
                  <c:v>0.15778544361332902</c:v>
                </c:pt>
                <c:pt idx="4576">
                  <c:v>0.16183049658054349</c:v>
                </c:pt>
                <c:pt idx="4577">
                  <c:v>0.15873591217278765</c:v>
                </c:pt>
                <c:pt idx="4578">
                  <c:v>0.18494836940430243</c:v>
                </c:pt>
                <c:pt idx="4579">
                  <c:v>0.17008797993747315</c:v>
                </c:pt>
                <c:pt idx="4580">
                  <c:v>0.16742933605546798</c:v>
                </c:pt>
                <c:pt idx="4581">
                  <c:v>0.16756872675995171</c:v>
                </c:pt>
                <c:pt idx="4582">
                  <c:v>0.15857645621380476</c:v>
                </c:pt>
                <c:pt idx="4583">
                  <c:v>0.18358238991326828</c:v>
                </c:pt>
                <c:pt idx="4584">
                  <c:v>0.18275030717288021</c:v>
                </c:pt>
                <c:pt idx="4585">
                  <c:v>0.16180855524618931</c:v>
                </c:pt>
                <c:pt idx="4586">
                  <c:v>0.15726509803452166</c:v>
                </c:pt>
                <c:pt idx="4587">
                  <c:v>0.16160202057280001</c:v>
                </c:pt>
                <c:pt idx="4588">
                  <c:v>0.17478999641572543</c:v>
                </c:pt>
                <c:pt idx="4589">
                  <c:v>0.18013854187642378</c:v>
                </c:pt>
                <c:pt idx="4590">
                  <c:v>0.15651090417533065</c:v>
                </c:pt>
                <c:pt idx="4591">
                  <c:v>0.17175224117141075</c:v>
                </c:pt>
                <c:pt idx="4592">
                  <c:v>0.18607330011012937</c:v>
                </c:pt>
                <c:pt idx="4593">
                  <c:v>0.17498866298020005</c:v>
                </c:pt>
                <c:pt idx="4594">
                  <c:v>0.1552038110986774</c:v>
                </c:pt>
                <c:pt idx="4595">
                  <c:v>0.18346876782459789</c:v>
                </c:pt>
                <c:pt idx="4596">
                  <c:v>0.18360583514012013</c:v>
                </c:pt>
                <c:pt idx="4597">
                  <c:v>0.18484482007925296</c:v>
                </c:pt>
                <c:pt idx="4598">
                  <c:v>0.18094487103544546</c:v>
                </c:pt>
                <c:pt idx="4599">
                  <c:v>0.18214585987376203</c:v>
                </c:pt>
                <c:pt idx="4600">
                  <c:v>0.15774413525289055</c:v>
                </c:pt>
                <c:pt idx="4601">
                  <c:v>0.1975253804869356</c:v>
                </c:pt>
                <c:pt idx="4602">
                  <c:v>0.18185770144988722</c:v>
                </c:pt>
                <c:pt idx="4603">
                  <c:v>0.17363899749813302</c:v>
                </c:pt>
                <c:pt idx="4604">
                  <c:v>0.1630629807553175</c:v>
                </c:pt>
                <c:pt idx="4605">
                  <c:v>0.16450542281799768</c:v>
                </c:pt>
                <c:pt idx="4606">
                  <c:v>0.18244786680639613</c:v>
                </c:pt>
                <c:pt idx="4607">
                  <c:v>0.1680681679463383</c:v>
                </c:pt>
                <c:pt idx="4608">
                  <c:v>0.17085312764132882</c:v>
                </c:pt>
                <c:pt idx="4609">
                  <c:v>0.16685402439564267</c:v>
                </c:pt>
                <c:pt idx="4610">
                  <c:v>0.15952213547876268</c:v>
                </c:pt>
                <c:pt idx="4611">
                  <c:v>0.17758014251421872</c:v>
                </c:pt>
                <c:pt idx="4612">
                  <c:v>0.16970568784669315</c:v>
                </c:pt>
                <c:pt idx="4613">
                  <c:v>0.17086172980791103</c:v>
                </c:pt>
                <c:pt idx="4614">
                  <c:v>0.16069531614796817</c:v>
                </c:pt>
                <c:pt idx="4615">
                  <c:v>0.17333876320034172</c:v>
                </c:pt>
                <c:pt idx="4616">
                  <c:v>0.16259025736513702</c:v>
                </c:pt>
                <c:pt idx="4617">
                  <c:v>0.20054712343636766</c:v>
                </c:pt>
                <c:pt idx="4618">
                  <c:v>0.15692281399022809</c:v>
                </c:pt>
                <c:pt idx="4619">
                  <c:v>0.18344085152835587</c:v>
                </c:pt>
                <c:pt idx="4620">
                  <c:v>0.16968980628445074</c:v>
                </c:pt>
                <c:pt idx="4621">
                  <c:v>0.17351299883280538</c:v>
                </c:pt>
                <c:pt idx="4622">
                  <c:v>0.17713710378406969</c:v>
                </c:pt>
                <c:pt idx="4623">
                  <c:v>0.15332599838234254</c:v>
                </c:pt>
                <c:pt idx="4624">
                  <c:v>0.171931038194615</c:v>
                </c:pt>
                <c:pt idx="4625">
                  <c:v>0.18321201577397758</c:v>
                </c:pt>
                <c:pt idx="4626">
                  <c:v>0.17142280147479702</c:v>
                </c:pt>
                <c:pt idx="4627">
                  <c:v>0.19684624589561331</c:v>
                </c:pt>
                <c:pt idx="4628">
                  <c:v>0.18357851453091767</c:v>
                </c:pt>
                <c:pt idx="4629">
                  <c:v>0.1585982348704566</c:v>
                </c:pt>
                <c:pt idx="4630">
                  <c:v>0.16919058988751789</c:v>
                </c:pt>
                <c:pt idx="4631">
                  <c:v>0.16645018783094348</c:v>
                </c:pt>
                <c:pt idx="4632">
                  <c:v>0.19579478461336339</c:v>
                </c:pt>
                <c:pt idx="4633">
                  <c:v>0.17809410474105927</c:v>
                </c:pt>
                <c:pt idx="4634">
                  <c:v>0.18329356530244623</c:v>
                </c:pt>
                <c:pt idx="4635">
                  <c:v>0.16900524857762761</c:v>
                </c:pt>
                <c:pt idx="4636">
                  <c:v>0.17408444173141052</c:v>
                </c:pt>
                <c:pt idx="4637">
                  <c:v>0.15194717009641928</c:v>
                </c:pt>
                <c:pt idx="4638">
                  <c:v>0.15519966989906539</c:v>
                </c:pt>
                <c:pt idx="4639">
                  <c:v>0.15476053466115011</c:v>
                </c:pt>
                <c:pt idx="4640">
                  <c:v>0.16915562952144217</c:v>
                </c:pt>
                <c:pt idx="4641">
                  <c:v>0.15624234608685142</c:v>
                </c:pt>
                <c:pt idx="4642">
                  <c:v>0.2042033130208957</c:v>
                </c:pt>
                <c:pt idx="4643">
                  <c:v>0.17643966572864703</c:v>
                </c:pt>
                <c:pt idx="4644">
                  <c:v>0.1778317829271214</c:v>
                </c:pt>
                <c:pt idx="4645">
                  <c:v>0.16306711817747649</c:v>
                </c:pt>
                <c:pt idx="4646">
                  <c:v>0.16610554666344998</c:v>
                </c:pt>
                <c:pt idx="4647">
                  <c:v>0.18975015087089253</c:v>
                </c:pt>
                <c:pt idx="4648">
                  <c:v>0.19644459596503416</c:v>
                </c:pt>
                <c:pt idx="4649">
                  <c:v>0.17617038998992329</c:v>
                </c:pt>
                <c:pt idx="4650">
                  <c:v>0.16307067866102334</c:v>
                </c:pt>
                <c:pt idx="4651">
                  <c:v>0.19930705521557809</c:v>
                </c:pt>
                <c:pt idx="4652">
                  <c:v>0.18288500738580024</c:v>
                </c:pt>
                <c:pt idx="4653">
                  <c:v>0.16941463905399545</c:v>
                </c:pt>
                <c:pt idx="4654">
                  <c:v>0.18074143232771792</c:v>
                </c:pt>
                <c:pt idx="4655">
                  <c:v>0.17218300067316208</c:v>
                </c:pt>
                <c:pt idx="4656">
                  <c:v>0.17758715098085034</c:v>
                </c:pt>
                <c:pt idx="4657">
                  <c:v>0.18063476246252497</c:v>
                </c:pt>
                <c:pt idx="4658">
                  <c:v>0.18001090186520086</c:v>
                </c:pt>
                <c:pt idx="4659">
                  <c:v>0.17947528606071414</c:v>
                </c:pt>
                <c:pt idx="4660">
                  <c:v>0.19204735153125801</c:v>
                </c:pt>
                <c:pt idx="4661">
                  <c:v>0.17261060391550137</c:v>
                </c:pt>
                <c:pt idx="4662">
                  <c:v>0.18659070138685138</c:v>
                </c:pt>
                <c:pt idx="4663">
                  <c:v>0.16211618971188138</c:v>
                </c:pt>
                <c:pt idx="4664">
                  <c:v>0.18249458789925571</c:v>
                </c:pt>
                <c:pt idx="4665">
                  <c:v>0.17092794014670487</c:v>
                </c:pt>
                <c:pt idx="4666">
                  <c:v>0.18063634767076919</c:v>
                </c:pt>
                <c:pt idx="4667">
                  <c:v>0.16386717558604569</c:v>
                </c:pt>
                <c:pt idx="4668">
                  <c:v>0.17030024571762903</c:v>
                </c:pt>
                <c:pt idx="4669">
                  <c:v>0.15940823253365485</c:v>
                </c:pt>
                <c:pt idx="4670">
                  <c:v>0.16163480852643189</c:v>
                </c:pt>
                <c:pt idx="4671">
                  <c:v>0.17742941812210528</c:v>
                </c:pt>
                <c:pt idx="4672">
                  <c:v>0.15088351502373776</c:v>
                </c:pt>
                <c:pt idx="4673">
                  <c:v>0.18506362514846111</c:v>
                </c:pt>
                <c:pt idx="4674">
                  <c:v>0.18251445888970402</c:v>
                </c:pt>
                <c:pt idx="4675">
                  <c:v>0.16694991833037878</c:v>
                </c:pt>
                <c:pt idx="4676">
                  <c:v>0.185136753432183</c:v>
                </c:pt>
                <c:pt idx="4677">
                  <c:v>0.20126242617448586</c:v>
                </c:pt>
                <c:pt idx="4678">
                  <c:v>0.17787427569850217</c:v>
                </c:pt>
                <c:pt idx="4679">
                  <c:v>0.16801848059385435</c:v>
                </c:pt>
                <c:pt idx="4680">
                  <c:v>0.16771513242383296</c:v>
                </c:pt>
                <c:pt idx="4681">
                  <c:v>0.16001543250953817</c:v>
                </c:pt>
                <c:pt idx="4682">
                  <c:v>0.19050232806120238</c:v>
                </c:pt>
                <c:pt idx="4683">
                  <c:v>0.15895034856367346</c:v>
                </c:pt>
                <c:pt idx="4684">
                  <c:v>0.16741694343247504</c:v>
                </c:pt>
                <c:pt idx="4685">
                  <c:v>0.15868263705222466</c:v>
                </c:pt>
                <c:pt idx="4686">
                  <c:v>0.16718330070535856</c:v>
                </c:pt>
                <c:pt idx="4687">
                  <c:v>0.1660404454586471</c:v>
                </c:pt>
                <c:pt idx="4688">
                  <c:v>0.20387023296198709</c:v>
                </c:pt>
                <c:pt idx="4689">
                  <c:v>0.16166919196465407</c:v>
                </c:pt>
                <c:pt idx="4690">
                  <c:v>0.18453092124118581</c:v>
                </c:pt>
                <c:pt idx="4691">
                  <c:v>0.1644745220079534</c:v>
                </c:pt>
                <c:pt idx="4692">
                  <c:v>0.1629109741900385</c:v>
                </c:pt>
                <c:pt idx="4693">
                  <c:v>0.18558603122559025</c:v>
                </c:pt>
                <c:pt idx="4694">
                  <c:v>0.21190885794764006</c:v>
                </c:pt>
                <c:pt idx="4695">
                  <c:v>0.15166435538331649</c:v>
                </c:pt>
                <c:pt idx="4696">
                  <c:v>0.17638556120837814</c:v>
                </c:pt>
                <c:pt idx="4697">
                  <c:v>0.18415744295643657</c:v>
                </c:pt>
                <c:pt idx="4698">
                  <c:v>0.18099497464748759</c:v>
                </c:pt>
                <c:pt idx="4699">
                  <c:v>0.15782665101979843</c:v>
                </c:pt>
                <c:pt idx="4700">
                  <c:v>0.18469906778193396</c:v>
                </c:pt>
                <c:pt idx="4701">
                  <c:v>0.19109190534485856</c:v>
                </c:pt>
                <c:pt idx="4702">
                  <c:v>0.17855979646605452</c:v>
                </c:pt>
                <c:pt idx="4703">
                  <c:v>0.16951907816396514</c:v>
                </c:pt>
                <c:pt idx="4704">
                  <c:v>0.15608404540184964</c:v>
                </c:pt>
                <c:pt idx="4705">
                  <c:v>0.17978152895007282</c:v>
                </c:pt>
                <c:pt idx="4706">
                  <c:v>0.16611462049293824</c:v>
                </c:pt>
                <c:pt idx="4707">
                  <c:v>0.1628079138701137</c:v>
                </c:pt>
                <c:pt idx="4708">
                  <c:v>0.18969876832925603</c:v>
                </c:pt>
                <c:pt idx="4709">
                  <c:v>0.17123203518541988</c:v>
                </c:pt>
                <c:pt idx="4710">
                  <c:v>0.17632195768022527</c:v>
                </c:pt>
                <c:pt idx="4711">
                  <c:v>0.18130401448465727</c:v>
                </c:pt>
                <c:pt idx="4712">
                  <c:v>0.16896299374192236</c:v>
                </c:pt>
                <c:pt idx="4713">
                  <c:v>0.17156539915826713</c:v>
                </c:pt>
                <c:pt idx="4714">
                  <c:v>0.15790991466673104</c:v>
                </c:pt>
                <c:pt idx="4715">
                  <c:v>0.17344228997345024</c:v>
                </c:pt>
                <c:pt idx="4716">
                  <c:v>0.16549935476889904</c:v>
                </c:pt>
                <c:pt idx="4717">
                  <c:v>0.17343219051315456</c:v>
                </c:pt>
                <c:pt idx="4718">
                  <c:v>0.16134108169556591</c:v>
                </c:pt>
                <c:pt idx="4719">
                  <c:v>0.16373712846738395</c:v>
                </c:pt>
                <c:pt idx="4720">
                  <c:v>0.1834632447922582</c:v>
                </c:pt>
                <c:pt idx="4721">
                  <c:v>0.1698160491582994</c:v>
                </c:pt>
                <c:pt idx="4722">
                  <c:v>0.16290810812778425</c:v>
                </c:pt>
                <c:pt idx="4723">
                  <c:v>0.18883362306616616</c:v>
                </c:pt>
                <c:pt idx="4724">
                  <c:v>0.17340674440181969</c:v>
                </c:pt>
                <c:pt idx="4725">
                  <c:v>0.15967401314687266</c:v>
                </c:pt>
                <c:pt idx="4726">
                  <c:v>0.15656029310492048</c:v>
                </c:pt>
                <c:pt idx="4727">
                  <c:v>0.18836934862983923</c:v>
                </c:pt>
                <c:pt idx="4728">
                  <c:v>0.19169012222794249</c:v>
                </c:pt>
                <c:pt idx="4729">
                  <c:v>0.1924673083303883</c:v>
                </c:pt>
                <c:pt idx="4730">
                  <c:v>0.17831470197328747</c:v>
                </c:pt>
                <c:pt idx="4731">
                  <c:v>0.18851076432337149</c:v>
                </c:pt>
                <c:pt idx="4732">
                  <c:v>0.15931383763072438</c:v>
                </c:pt>
                <c:pt idx="4733">
                  <c:v>0.16407862886294786</c:v>
                </c:pt>
                <c:pt idx="4734">
                  <c:v>0.17017982902149131</c:v>
                </c:pt>
                <c:pt idx="4735">
                  <c:v>0.18607023011015661</c:v>
                </c:pt>
                <c:pt idx="4736">
                  <c:v>0.17297594282455919</c:v>
                </c:pt>
                <c:pt idx="4737">
                  <c:v>0.18254193721042139</c:v>
                </c:pt>
                <c:pt idx="4738">
                  <c:v>0.16944835594416063</c:v>
                </c:pt>
                <c:pt idx="4739">
                  <c:v>0.18228512756515616</c:v>
                </c:pt>
                <c:pt idx="4740">
                  <c:v>0.17423341019145153</c:v>
                </c:pt>
                <c:pt idx="4741">
                  <c:v>0.1992447837173788</c:v>
                </c:pt>
                <c:pt idx="4742">
                  <c:v>0.16578105105235111</c:v>
                </c:pt>
                <c:pt idx="4743">
                  <c:v>0.18546987827917949</c:v>
                </c:pt>
                <c:pt idx="4744">
                  <c:v>0.20051659757268406</c:v>
                </c:pt>
                <c:pt idx="4745">
                  <c:v>0.18111197969603166</c:v>
                </c:pt>
                <c:pt idx="4746">
                  <c:v>0.17365730492577394</c:v>
                </c:pt>
                <c:pt idx="4747">
                  <c:v>0.17010267989207378</c:v>
                </c:pt>
                <c:pt idx="4748">
                  <c:v>0.15075910023101255</c:v>
                </c:pt>
                <c:pt idx="4749">
                  <c:v>0.200388443736364</c:v>
                </c:pt>
                <c:pt idx="4750">
                  <c:v>0.18909880519312661</c:v>
                </c:pt>
                <c:pt idx="4751">
                  <c:v>0.16785944503051892</c:v>
                </c:pt>
                <c:pt idx="4752">
                  <c:v>0.182457103931494</c:v>
                </c:pt>
                <c:pt idx="4753">
                  <c:v>0.17599111420098268</c:v>
                </c:pt>
                <c:pt idx="4754">
                  <c:v>0.1801290103836741</c:v>
                </c:pt>
                <c:pt idx="4755">
                  <c:v>0.1757941375167367</c:v>
                </c:pt>
                <c:pt idx="4756">
                  <c:v>0.17044082095977944</c:v>
                </c:pt>
                <c:pt idx="4757">
                  <c:v>0.16806999897739558</c:v>
                </c:pt>
                <c:pt idx="4758">
                  <c:v>0.20539166307012141</c:v>
                </c:pt>
                <c:pt idx="4759">
                  <c:v>0.17389825734052319</c:v>
                </c:pt>
                <c:pt idx="4760">
                  <c:v>0.16965256518527036</c:v>
                </c:pt>
                <c:pt idx="4761">
                  <c:v>0.18887989322366786</c:v>
                </c:pt>
                <c:pt idx="4762">
                  <c:v>0.18943351490968297</c:v>
                </c:pt>
                <c:pt idx="4763">
                  <c:v>0.18437206850723575</c:v>
                </c:pt>
                <c:pt idx="4764">
                  <c:v>0.17476872466911725</c:v>
                </c:pt>
                <c:pt idx="4765">
                  <c:v>0.17100353104693206</c:v>
                </c:pt>
                <c:pt idx="4766">
                  <c:v>0.17560163973274118</c:v>
                </c:pt>
                <c:pt idx="4767">
                  <c:v>0.17109927775050526</c:v>
                </c:pt>
                <c:pt idx="4768">
                  <c:v>0.17905703729768896</c:v>
                </c:pt>
                <c:pt idx="4769">
                  <c:v>0.16851226008865447</c:v>
                </c:pt>
                <c:pt idx="4770">
                  <c:v>0.1722271398842751</c:v>
                </c:pt>
                <c:pt idx="4771">
                  <c:v>0.17850771093942241</c:v>
                </c:pt>
                <c:pt idx="4772">
                  <c:v>0.1866215571348219</c:v>
                </c:pt>
                <c:pt idx="4773">
                  <c:v>0.18646962461671007</c:v>
                </c:pt>
                <c:pt idx="4774">
                  <c:v>0.16450110131207685</c:v>
                </c:pt>
                <c:pt idx="4775">
                  <c:v>0.15280335691204605</c:v>
                </c:pt>
                <c:pt idx="4776">
                  <c:v>0.15628084944512494</c:v>
                </c:pt>
                <c:pt idx="4777">
                  <c:v>0.17991197881288584</c:v>
                </c:pt>
                <c:pt idx="4778">
                  <c:v>0.18671511347659975</c:v>
                </c:pt>
                <c:pt idx="4779">
                  <c:v>0.18347522608784012</c:v>
                </c:pt>
                <c:pt idx="4780">
                  <c:v>0.19441598003805474</c:v>
                </c:pt>
                <c:pt idx="4781">
                  <c:v>0.1901484138072001</c:v>
                </c:pt>
                <c:pt idx="4782">
                  <c:v>0.16946026143692153</c:v>
                </c:pt>
                <c:pt idx="4783">
                  <c:v>0.20021972264563972</c:v>
                </c:pt>
                <c:pt idx="4784">
                  <c:v>0.18095437624217359</c:v>
                </c:pt>
                <c:pt idx="4785">
                  <c:v>0.18006800007634657</c:v>
                </c:pt>
                <c:pt idx="4786">
                  <c:v>0.18600508352846076</c:v>
                </c:pt>
                <c:pt idx="4787">
                  <c:v>0.18843145584133325</c:v>
                </c:pt>
                <c:pt idx="4788">
                  <c:v>0.17650475444030297</c:v>
                </c:pt>
                <c:pt idx="4789">
                  <c:v>0.16155069127397229</c:v>
                </c:pt>
                <c:pt idx="4790">
                  <c:v>0.15386330756048586</c:v>
                </c:pt>
                <c:pt idx="4791">
                  <c:v>0.18452485189870549</c:v>
                </c:pt>
                <c:pt idx="4792">
                  <c:v>0.18665703735499531</c:v>
                </c:pt>
                <c:pt idx="4793">
                  <c:v>0.171929706720507</c:v>
                </c:pt>
                <c:pt idx="4794">
                  <c:v>0.1579023578252029</c:v>
                </c:pt>
                <c:pt idx="4795">
                  <c:v>0.1654047037510209</c:v>
                </c:pt>
                <c:pt idx="4796">
                  <c:v>0.17442580202369559</c:v>
                </c:pt>
                <c:pt idx="4797">
                  <c:v>0.18442219700313503</c:v>
                </c:pt>
                <c:pt idx="4798">
                  <c:v>0.17037082915355553</c:v>
                </c:pt>
                <c:pt idx="4799">
                  <c:v>0.16845779903694275</c:v>
                </c:pt>
                <c:pt idx="4800">
                  <c:v>0.18262384774580606</c:v>
                </c:pt>
                <c:pt idx="4801">
                  <c:v>0.17421047401750522</c:v>
                </c:pt>
                <c:pt idx="4802">
                  <c:v>0.17146919468263871</c:v>
                </c:pt>
                <c:pt idx="4803">
                  <c:v>0.17006988186863714</c:v>
                </c:pt>
                <c:pt idx="4804">
                  <c:v>0.17537986996061369</c:v>
                </c:pt>
                <c:pt idx="4805">
                  <c:v>0.16782826033266757</c:v>
                </c:pt>
                <c:pt idx="4806">
                  <c:v>0.18623660579855486</c:v>
                </c:pt>
                <c:pt idx="4807">
                  <c:v>0.1897374211522864</c:v>
                </c:pt>
                <c:pt idx="4808">
                  <c:v>0.17100195608324945</c:v>
                </c:pt>
                <c:pt idx="4809">
                  <c:v>0.18235059516576554</c:v>
                </c:pt>
                <c:pt idx="4810">
                  <c:v>0.1762141543402963</c:v>
                </c:pt>
                <c:pt idx="4811">
                  <c:v>0.18016209345031892</c:v>
                </c:pt>
                <c:pt idx="4812">
                  <c:v>0.1827135392848552</c:v>
                </c:pt>
                <c:pt idx="4813">
                  <c:v>0.16261391908591466</c:v>
                </c:pt>
                <c:pt idx="4814">
                  <c:v>0.17768475508950865</c:v>
                </c:pt>
                <c:pt idx="4815">
                  <c:v>0.16255381710776279</c:v>
                </c:pt>
                <c:pt idx="4816">
                  <c:v>0.18557725301794092</c:v>
                </c:pt>
                <c:pt idx="4817">
                  <c:v>0.19179646258304575</c:v>
                </c:pt>
                <c:pt idx="4818">
                  <c:v>0.19019836799794815</c:v>
                </c:pt>
                <c:pt idx="4819">
                  <c:v>0.17819117739843543</c:v>
                </c:pt>
                <c:pt idx="4820">
                  <c:v>0.16728197178600981</c:v>
                </c:pt>
                <c:pt idx="4821">
                  <c:v>0.16702155985882008</c:v>
                </c:pt>
                <c:pt idx="4822">
                  <c:v>0.1794828982399749</c:v>
                </c:pt>
                <c:pt idx="4823">
                  <c:v>0.1776325059848099</c:v>
                </c:pt>
                <c:pt idx="4824">
                  <c:v>0.16781311867332552</c:v>
                </c:pt>
                <c:pt idx="4825">
                  <c:v>0.18384900436885318</c:v>
                </c:pt>
                <c:pt idx="4826">
                  <c:v>0.15392135231435308</c:v>
                </c:pt>
                <c:pt idx="4827">
                  <c:v>0.16310223574398111</c:v>
                </c:pt>
                <c:pt idx="4828">
                  <c:v>0.17194117408780138</c:v>
                </c:pt>
                <c:pt idx="4829">
                  <c:v>0.17471439563078317</c:v>
                </c:pt>
                <c:pt idx="4830">
                  <c:v>0.16691770397165781</c:v>
                </c:pt>
                <c:pt idx="4831">
                  <c:v>0.19452467359804446</c:v>
                </c:pt>
                <c:pt idx="4832">
                  <c:v>0.18032648357503214</c:v>
                </c:pt>
                <c:pt idx="4833">
                  <c:v>0.17067877794843545</c:v>
                </c:pt>
                <c:pt idx="4834">
                  <c:v>0.1707315838467485</c:v>
                </c:pt>
                <c:pt idx="4835">
                  <c:v>0.16669052868255685</c:v>
                </c:pt>
                <c:pt idx="4836">
                  <c:v>0.15829449609664839</c:v>
                </c:pt>
                <c:pt idx="4837">
                  <c:v>0.18216794319789253</c:v>
                </c:pt>
                <c:pt idx="4838">
                  <c:v>0.17262835190636514</c:v>
                </c:pt>
                <c:pt idx="4839">
                  <c:v>0.17800767781441876</c:v>
                </c:pt>
                <c:pt idx="4840">
                  <c:v>0.16954303175220911</c:v>
                </c:pt>
                <c:pt idx="4841">
                  <c:v>0.19670644287969891</c:v>
                </c:pt>
                <c:pt idx="4842">
                  <c:v>0.16985687710845027</c:v>
                </c:pt>
                <c:pt idx="4843">
                  <c:v>0.17447107867061976</c:v>
                </c:pt>
                <c:pt idx="4844">
                  <c:v>0.18490480594725325</c:v>
                </c:pt>
                <c:pt idx="4845">
                  <c:v>0.18177135175439466</c:v>
                </c:pt>
                <c:pt idx="4846">
                  <c:v>0.18299653049704717</c:v>
                </c:pt>
                <c:pt idx="4847">
                  <c:v>0.20841866007543397</c:v>
                </c:pt>
                <c:pt idx="4848">
                  <c:v>0.17134895581336462</c:v>
                </c:pt>
                <c:pt idx="4849">
                  <c:v>0.1807618023489834</c:v>
                </c:pt>
                <c:pt idx="4850">
                  <c:v>0.17109274031059504</c:v>
                </c:pt>
                <c:pt idx="4851">
                  <c:v>0.16694027253680338</c:v>
                </c:pt>
                <c:pt idx="4852">
                  <c:v>0.15715713358094224</c:v>
                </c:pt>
                <c:pt idx="4853">
                  <c:v>0.17015464414400422</c:v>
                </c:pt>
                <c:pt idx="4854">
                  <c:v>0.17635484389628953</c:v>
                </c:pt>
                <c:pt idx="4855">
                  <c:v>0.17128879110850034</c:v>
                </c:pt>
                <c:pt idx="4856">
                  <c:v>0.16659700535951918</c:v>
                </c:pt>
                <c:pt idx="4857">
                  <c:v>0.19353960795098807</c:v>
                </c:pt>
                <c:pt idx="4858">
                  <c:v>0.17819330774573039</c:v>
                </c:pt>
                <c:pt idx="4859">
                  <c:v>0.16868514494390005</c:v>
                </c:pt>
                <c:pt idx="4860">
                  <c:v>0.16694656579543612</c:v>
                </c:pt>
                <c:pt idx="4861">
                  <c:v>0.17925425140475643</c:v>
                </c:pt>
                <c:pt idx="4862">
                  <c:v>0.18295104025255626</c:v>
                </c:pt>
                <c:pt idx="4863">
                  <c:v>0.16609143969250265</c:v>
                </c:pt>
                <c:pt idx="4864">
                  <c:v>0.20755268200488902</c:v>
                </c:pt>
                <c:pt idx="4865">
                  <c:v>0.17514616925362492</c:v>
                </c:pt>
                <c:pt idx="4866">
                  <c:v>0.18287340065409843</c:v>
                </c:pt>
                <c:pt idx="4867">
                  <c:v>0.18211407084697054</c:v>
                </c:pt>
                <c:pt idx="4868">
                  <c:v>0.18258550661433814</c:v>
                </c:pt>
                <c:pt idx="4869">
                  <c:v>0.17654998583474033</c:v>
                </c:pt>
                <c:pt idx="4870">
                  <c:v>0.18130230811498704</c:v>
                </c:pt>
                <c:pt idx="4871">
                  <c:v>0.16064385811873602</c:v>
                </c:pt>
                <c:pt idx="4872">
                  <c:v>0.18353655438489647</c:v>
                </c:pt>
                <c:pt idx="4873">
                  <c:v>0.20282845297527372</c:v>
                </c:pt>
                <c:pt idx="4874">
                  <c:v>0.17560448490575209</c:v>
                </c:pt>
                <c:pt idx="4875">
                  <c:v>0.16161892658623503</c:v>
                </c:pt>
                <c:pt idx="4876">
                  <c:v>0.15835962146462101</c:v>
                </c:pt>
                <c:pt idx="4877">
                  <c:v>0.19049907134602212</c:v>
                </c:pt>
                <c:pt idx="4878">
                  <c:v>0.16051552811275357</c:v>
                </c:pt>
                <c:pt idx="4879">
                  <c:v>0.17340725545949173</c:v>
                </c:pt>
                <c:pt idx="4880">
                  <c:v>0.17879112525240853</c:v>
                </c:pt>
                <c:pt idx="4881">
                  <c:v>0.16434669636656857</c:v>
                </c:pt>
                <c:pt idx="4882">
                  <c:v>0.18313057622153772</c:v>
                </c:pt>
                <c:pt idx="4883">
                  <c:v>0.16602111982537762</c:v>
                </c:pt>
                <c:pt idx="4884">
                  <c:v>0.18672144358389492</c:v>
                </c:pt>
                <c:pt idx="4885">
                  <c:v>0.16407191605750659</c:v>
                </c:pt>
                <c:pt idx="4886">
                  <c:v>0.17296358786704716</c:v>
                </c:pt>
                <c:pt idx="4887">
                  <c:v>0.1758304832905177</c:v>
                </c:pt>
                <c:pt idx="4888">
                  <c:v>0.17577179284857475</c:v>
                </c:pt>
                <c:pt idx="4889">
                  <c:v>0.15666064022040868</c:v>
                </c:pt>
                <c:pt idx="4890">
                  <c:v>0.17336772504398348</c:v>
                </c:pt>
                <c:pt idx="4891">
                  <c:v>0.17017544827723413</c:v>
                </c:pt>
                <c:pt idx="4892">
                  <c:v>0.17651005024542019</c:v>
                </c:pt>
                <c:pt idx="4893">
                  <c:v>0.16013340031170178</c:v>
                </c:pt>
                <c:pt idx="4894">
                  <c:v>0.18372041686417095</c:v>
                </c:pt>
                <c:pt idx="4895">
                  <c:v>0.16459825797438429</c:v>
                </c:pt>
                <c:pt idx="4896">
                  <c:v>0.16493583854329527</c:v>
                </c:pt>
                <c:pt idx="4897">
                  <c:v>0.16650544817143612</c:v>
                </c:pt>
                <c:pt idx="4898">
                  <c:v>0.18772869055293065</c:v>
                </c:pt>
                <c:pt idx="4899">
                  <c:v>0.18004813708338055</c:v>
                </c:pt>
                <c:pt idx="4900">
                  <c:v>0.1814223931943818</c:v>
                </c:pt>
                <c:pt idx="4901">
                  <c:v>0.18619375216649464</c:v>
                </c:pt>
                <c:pt idx="4902">
                  <c:v>0.18324962445479184</c:v>
                </c:pt>
                <c:pt idx="4903">
                  <c:v>0.17522528842758928</c:v>
                </c:pt>
                <c:pt idx="4904">
                  <c:v>0.18624057764491872</c:v>
                </c:pt>
                <c:pt idx="4905">
                  <c:v>0.18934363532148241</c:v>
                </c:pt>
                <c:pt idx="4906">
                  <c:v>0.17563818992232197</c:v>
                </c:pt>
                <c:pt idx="4907">
                  <c:v>0.16760361527834947</c:v>
                </c:pt>
                <c:pt idx="4908">
                  <c:v>0.16321154784247044</c:v>
                </c:pt>
                <c:pt idx="4909">
                  <c:v>0.1882280480889878</c:v>
                </c:pt>
                <c:pt idx="4910">
                  <c:v>0.1806161445745505</c:v>
                </c:pt>
                <c:pt idx="4911">
                  <c:v>0.17769346803347205</c:v>
                </c:pt>
                <c:pt idx="4912">
                  <c:v>0.16743859838890943</c:v>
                </c:pt>
                <c:pt idx="4913">
                  <c:v>0.20387037070023797</c:v>
                </c:pt>
                <c:pt idx="4914">
                  <c:v>0.18956185491852054</c:v>
                </c:pt>
                <c:pt idx="4915">
                  <c:v>0.19617583442651013</c:v>
                </c:pt>
                <c:pt idx="4916">
                  <c:v>0.17302206425467653</c:v>
                </c:pt>
                <c:pt idx="4917">
                  <c:v>0.1940698029574775</c:v>
                </c:pt>
                <c:pt idx="4918">
                  <c:v>0.19363979812117155</c:v>
                </c:pt>
                <c:pt idx="4919">
                  <c:v>0.17428985155700055</c:v>
                </c:pt>
                <c:pt idx="4920">
                  <c:v>0.1811020413628418</c:v>
                </c:pt>
                <c:pt idx="4921">
                  <c:v>0.19931745905356732</c:v>
                </c:pt>
                <c:pt idx="4922">
                  <c:v>0.17940499874158491</c:v>
                </c:pt>
                <c:pt idx="4923">
                  <c:v>0.17854388891988945</c:v>
                </c:pt>
                <c:pt idx="4924">
                  <c:v>0.2023311234785295</c:v>
                </c:pt>
                <c:pt idx="4925">
                  <c:v>0.2000320896677697</c:v>
                </c:pt>
                <c:pt idx="4926">
                  <c:v>0.19170962394711941</c:v>
                </c:pt>
                <c:pt idx="4927">
                  <c:v>0.17145775411437544</c:v>
                </c:pt>
                <c:pt idx="4928">
                  <c:v>0.17339345657204527</c:v>
                </c:pt>
                <c:pt idx="4929">
                  <c:v>0.16589260509581563</c:v>
                </c:pt>
                <c:pt idx="4930">
                  <c:v>0.16161666366508745</c:v>
                </c:pt>
                <c:pt idx="4931">
                  <c:v>0.14812199809152765</c:v>
                </c:pt>
                <c:pt idx="4932">
                  <c:v>0.17778230189119221</c:v>
                </c:pt>
                <c:pt idx="4933">
                  <c:v>0.17124831420208125</c:v>
                </c:pt>
                <c:pt idx="4934">
                  <c:v>0.18634971340135964</c:v>
                </c:pt>
                <c:pt idx="4935">
                  <c:v>0.17645744378925035</c:v>
                </c:pt>
                <c:pt idx="4936">
                  <c:v>0.18913603863412698</c:v>
                </c:pt>
                <c:pt idx="4937">
                  <c:v>0.16240115853105899</c:v>
                </c:pt>
                <c:pt idx="4938">
                  <c:v>0.21245947162374018</c:v>
                </c:pt>
                <c:pt idx="4939">
                  <c:v>0.1773701650866541</c:v>
                </c:pt>
                <c:pt idx="4940">
                  <c:v>0.17705143812707957</c:v>
                </c:pt>
                <c:pt idx="4941">
                  <c:v>0.17852351369905645</c:v>
                </c:pt>
                <c:pt idx="4942">
                  <c:v>0.16266002674645835</c:v>
                </c:pt>
                <c:pt idx="4943">
                  <c:v>0.1694804038301933</c:v>
                </c:pt>
                <c:pt idx="4944">
                  <c:v>0.19219661737546531</c:v>
                </c:pt>
                <c:pt idx="4945">
                  <c:v>0.18861563834271022</c:v>
                </c:pt>
                <c:pt idx="4946">
                  <c:v>0.16448857169754225</c:v>
                </c:pt>
                <c:pt idx="4947">
                  <c:v>0.1741226803103931</c:v>
                </c:pt>
                <c:pt idx="4948">
                  <c:v>0.16291928642069839</c:v>
                </c:pt>
                <c:pt idx="4949">
                  <c:v>0.18313955511353794</c:v>
                </c:pt>
                <c:pt idx="4950">
                  <c:v>0.19174371787789957</c:v>
                </c:pt>
                <c:pt idx="4951">
                  <c:v>0.17511484813335637</c:v>
                </c:pt>
                <c:pt idx="4952">
                  <c:v>0.17339452021140409</c:v>
                </c:pt>
                <c:pt idx="4953">
                  <c:v>0.18040153409809825</c:v>
                </c:pt>
                <c:pt idx="4954">
                  <c:v>0.18307157887015346</c:v>
                </c:pt>
                <c:pt idx="4955">
                  <c:v>0.18576467888145226</c:v>
                </c:pt>
                <c:pt idx="4956">
                  <c:v>0.1831648443759136</c:v>
                </c:pt>
                <c:pt idx="4957">
                  <c:v>0.1739795200611573</c:v>
                </c:pt>
                <c:pt idx="4958">
                  <c:v>0.15925808028418542</c:v>
                </c:pt>
                <c:pt idx="4959">
                  <c:v>0.19186832868511686</c:v>
                </c:pt>
                <c:pt idx="4960">
                  <c:v>0.1665388130427306</c:v>
                </c:pt>
                <c:pt idx="4961">
                  <c:v>0.18277567768709288</c:v>
                </c:pt>
                <c:pt idx="4962">
                  <c:v>0.19011478389202599</c:v>
                </c:pt>
                <c:pt idx="4963">
                  <c:v>0.16175217343602541</c:v>
                </c:pt>
                <c:pt idx="4964">
                  <c:v>0.16065005260548373</c:v>
                </c:pt>
                <c:pt idx="4965">
                  <c:v>0.16774457139383814</c:v>
                </c:pt>
                <c:pt idx="4966">
                  <c:v>0.17859658994596281</c:v>
                </c:pt>
                <c:pt idx="4967">
                  <c:v>0.1687291866126093</c:v>
                </c:pt>
                <c:pt idx="4968">
                  <c:v>0.19054147785501901</c:v>
                </c:pt>
                <c:pt idx="4969">
                  <c:v>0.1817262835467002</c:v>
                </c:pt>
                <c:pt idx="4970">
                  <c:v>0.17137282440600135</c:v>
                </c:pt>
                <c:pt idx="4971">
                  <c:v>0.16658437805719678</c:v>
                </c:pt>
                <c:pt idx="4972">
                  <c:v>0.16128801121326189</c:v>
                </c:pt>
                <c:pt idx="4973">
                  <c:v>0.18440097926289814</c:v>
                </c:pt>
                <c:pt idx="4974">
                  <c:v>0.16481025177292724</c:v>
                </c:pt>
                <c:pt idx="4975">
                  <c:v>0.18003906352578744</c:v>
                </c:pt>
                <c:pt idx="4976">
                  <c:v>0.18379177366353502</c:v>
                </c:pt>
                <c:pt idx="4977">
                  <c:v>0.17278842525442578</c:v>
                </c:pt>
                <c:pt idx="4978">
                  <c:v>0.16696630279415539</c:v>
                </c:pt>
                <c:pt idx="4979">
                  <c:v>0.16222418439393438</c:v>
                </c:pt>
                <c:pt idx="4980">
                  <c:v>0.15922655627930593</c:v>
                </c:pt>
                <c:pt idx="4981">
                  <c:v>0.17115265818248501</c:v>
                </c:pt>
                <c:pt idx="4982">
                  <c:v>0.15906436195439413</c:v>
                </c:pt>
                <c:pt idx="4983">
                  <c:v>0.17251501139080211</c:v>
                </c:pt>
                <c:pt idx="4984">
                  <c:v>0.17218586807162437</c:v>
                </c:pt>
                <c:pt idx="4985">
                  <c:v>0.16181566864615402</c:v>
                </c:pt>
                <c:pt idx="4986">
                  <c:v>0.17377863447340847</c:v>
                </c:pt>
                <c:pt idx="4987">
                  <c:v>0.18487451496176333</c:v>
                </c:pt>
                <c:pt idx="4988">
                  <c:v>0.17282154993692275</c:v>
                </c:pt>
                <c:pt idx="4989">
                  <c:v>0.14818008521732842</c:v>
                </c:pt>
                <c:pt idx="4990">
                  <c:v>0.15473360086276056</c:v>
                </c:pt>
                <c:pt idx="4991">
                  <c:v>0.18791091014665248</c:v>
                </c:pt>
                <c:pt idx="4992">
                  <c:v>0.18297760262760779</c:v>
                </c:pt>
                <c:pt idx="4993">
                  <c:v>0.15019781517859887</c:v>
                </c:pt>
                <c:pt idx="4994">
                  <c:v>0.1786119469141107</c:v>
                </c:pt>
                <c:pt idx="4995">
                  <c:v>0.1705052156631805</c:v>
                </c:pt>
                <c:pt idx="4996">
                  <c:v>0.14980948783647779</c:v>
                </c:pt>
                <c:pt idx="4997">
                  <c:v>0.17527368003924376</c:v>
                </c:pt>
                <c:pt idx="4998">
                  <c:v>0.17677526377671468</c:v>
                </c:pt>
                <c:pt idx="4999">
                  <c:v>0.18900535972511032</c:v>
                </c:pt>
                <c:pt idx="5000">
                  <c:v>0.16308067584162289</c:v>
                </c:pt>
                <c:pt idx="5001">
                  <c:v>0.18679010482293723</c:v>
                </c:pt>
                <c:pt idx="5002">
                  <c:v>0.17740886944069034</c:v>
                </c:pt>
                <c:pt idx="5003">
                  <c:v>0.16864161705881875</c:v>
                </c:pt>
                <c:pt idx="5004">
                  <c:v>0.19949436316435185</c:v>
                </c:pt>
                <c:pt idx="5005">
                  <c:v>0.16681645949982901</c:v>
                </c:pt>
                <c:pt idx="5006">
                  <c:v>0.16406609335524031</c:v>
                </c:pt>
                <c:pt idx="5007">
                  <c:v>0.16296924575623051</c:v>
                </c:pt>
                <c:pt idx="5008">
                  <c:v>0.18345860009825468</c:v>
                </c:pt>
                <c:pt idx="5009">
                  <c:v>0.19055191526240764</c:v>
                </c:pt>
                <c:pt idx="5010">
                  <c:v>0.17456523963853798</c:v>
                </c:pt>
                <c:pt idx="5011">
                  <c:v>0.15801195371859206</c:v>
                </c:pt>
                <c:pt idx="5012">
                  <c:v>0.1661006685942602</c:v>
                </c:pt>
                <c:pt idx="5013">
                  <c:v>0.1784216604150303</c:v>
                </c:pt>
                <c:pt idx="5014">
                  <c:v>0.17432676483347406</c:v>
                </c:pt>
                <c:pt idx="5015">
                  <c:v>0.1846487420903587</c:v>
                </c:pt>
                <c:pt idx="5016">
                  <c:v>0.1615632965788443</c:v>
                </c:pt>
                <c:pt idx="5017">
                  <c:v>0.18937312951767774</c:v>
                </c:pt>
                <c:pt idx="5018">
                  <c:v>0.18901290426963682</c:v>
                </c:pt>
                <c:pt idx="5019">
                  <c:v>0.16844783413636932</c:v>
                </c:pt>
                <c:pt idx="5020">
                  <c:v>0.18960409960572722</c:v>
                </c:pt>
                <c:pt idx="5021">
                  <c:v>0.16843315482800109</c:v>
                </c:pt>
                <c:pt idx="5022">
                  <c:v>0.17620505770074407</c:v>
                </c:pt>
                <c:pt idx="5023">
                  <c:v>0.17169269485503033</c:v>
                </c:pt>
                <c:pt idx="5024">
                  <c:v>0.19210893362985282</c:v>
                </c:pt>
                <c:pt idx="5025">
                  <c:v>0.19948606402298996</c:v>
                </c:pt>
                <c:pt idx="5026">
                  <c:v>0.1826337649504359</c:v>
                </c:pt>
                <c:pt idx="5027">
                  <c:v>0.16024464384481285</c:v>
                </c:pt>
                <c:pt idx="5028">
                  <c:v>0.16280272258222755</c:v>
                </c:pt>
                <c:pt idx="5029">
                  <c:v>0.18136700125050886</c:v>
                </c:pt>
                <c:pt idx="5030">
                  <c:v>0.1830483241879409</c:v>
                </c:pt>
                <c:pt idx="5031">
                  <c:v>0.16261869985008609</c:v>
                </c:pt>
                <c:pt idx="5032">
                  <c:v>0.17333516807906879</c:v>
                </c:pt>
                <c:pt idx="5033">
                  <c:v>0.20028014261126029</c:v>
                </c:pt>
                <c:pt idx="5034">
                  <c:v>0.17280353968452986</c:v>
                </c:pt>
                <c:pt idx="5035">
                  <c:v>0.17314139109780474</c:v>
                </c:pt>
                <c:pt idx="5036">
                  <c:v>0.16164059257083321</c:v>
                </c:pt>
                <c:pt idx="5037">
                  <c:v>0.19696525936264581</c:v>
                </c:pt>
                <c:pt idx="5038">
                  <c:v>0.17380765608733484</c:v>
                </c:pt>
                <c:pt idx="5039">
                  <c:v>0.16808350617104853</c:v>
                </c:pt>
                <c:pt idx="5040">
                  <c:v>0.18302542043228295</c:v>
                </c:pt>
                <c:pt idx="5041">
                  <c:v>0.18251649409566845</c:v>
                </c:pt>
                <c:pt idx="5042">
                  <c:v>0.18574489165227367</c:v>
                </c:pt>
                <c:pt idx="5043">
                  <c:v>0.18324212314416036</c:v>
                </c:pt>
                <c:pt idx="5044">
                  <c:v>0.16732122114362891</c:v>
                </c:pt>
                <c:pt idx="5045">
                  <c:v>0.18659236789356645</c:v>
                </c:pt>
                <c:pt idx="5046">
                  <c:v>0.16124801240783929</c:v>
                </c:pt>
                <c:pt idx="5047">
                  <c:v>0.18820915901004126</c:v>
                </c:pt>
                <c:pt idx="5048">
                  <c:v>0.19701961557023026</c:v>
                </c:pt>
                <c:pt idx="5049">
                  <c:v>0.1762256149152312</c:v>
                </c:pt>
                <c:pt idx="5050">
                  <c:v>0.17435113981118175</c:v>
                </c:pt>
                <c:pt idx="5051">
                  <c:v>0.18049958286055301</c:v>
                </c:pt>
                <c:pt idx="5052">
                  <c:v>0.1767883388022273</c:v>
                </c:pt>
                <c:pt idx="5053">
                  <c:v>0.17169629512918691</c:v>
                </c:pt>
                <c:pt idx="5054">
                  <c:v>0.16639715808831748</c:v>
                </c:pt>
                <c:pt idx="5055">
                  <c:v>0.17347889645793887</c:v>
                </c:pt>
                <c:pt idx="5056">
                  <c:v>0.147015963691463</c:v>
                </c:pt>
                <c:pt idx="5057">
                  <c:v>0.18693444092649147</c:v>
                </c:pt>
                <c:pt idx="5058">
                  <c:v>0.16440778464067832</c:v>
                </c:pt>
                <c:pt idx="5059">
                  <c:v>0.18272690241315767</c:v>
                </c:pt>
                <c:pt idx="5060">
                  <c:v>0.20416827305100588</c:v>
                </c:pt>
                <c:pt idx="5061">
                  <c:v>0.17243472404315607</c:v>
                </c:pt>
                <c:pt idx="5062">
                  <c:v>0.16964556865540351</c:v>
                </c:pt>
                <c:pt idx="5063">
                  <c:v>0.1780431457691754</c:v>
                </c:pt>
                <c:pt idx="5064">
                  <c:v>0.16488732145258694</c:v>
                </c:pt>
                <c:pt idx="5065">
                  <c:v>0.16986343197523973</c:v>
                </c:pt>
                <c:pt idx="5066">
                  <c:v>0.16851450816824168</c:v>
                </c:pt>
                <c:pt idx="5067">
                  <c:v>0.16220591376879773</c:v>
                </c:pt>
                <c:pt idx="5068">
                  <c:v>0.15454103854447285</c:v>
                </c:pt>
                <c:pt idx="5069">
                  <c:v>0.17517139481344274</c:v>
                </c:pt>
                <c:pt idx="5070">
                  <c:v>0.18591143022536305</c:v>
                </c:pt>
                <c:pt idx="5071">
                  <c:v>0.1725234995710187</c:v>
                </c:pt>
                <c:pt idx="5072">
                  <c:v>0.19819525151789918</c:v>
                </c:pt>
                <c:pt idx="5073">
                  <c:v>0.17345859845989575</c:v>
                </c:pt>
                <c:pt idx="5074">
                  <c:v>0.18160788456569762</c:v>
                </c:pt>
                <c:pt idx="5075">
                  <c:v>0.17640102024629326</c:v>
                </c:pt>
                <c:pt idx="5076">
                  <c:v>0.19475500587295394</c:v>
                </c:pt>
                <c:pt idx="5077">
                  <c:v>0.16980265466863245</c:v>
                </c:pt>
                <c:pt idx="5078">
                  <c:v>0.18212035643743224</c:v>
                </c:pt>
                <c:pt idx="5079">
                  <c:v>0.17103123472678969</c:v>
                </c:pt>
                <c:pt idx="5080">
                  <c:v>0.18319084100582339</c:v>
                </c:pt>
                <c:pt idx="5081">
                  <c:v>0.17870979900028355</c:v>
                </c:pt>
                <c:pt idx="5082">
                  <c:v>0.21115953433877466</c:v>
                </c:pt>
                <c:pt idx="5083">
                  <c:v>0.21378441753733807</c:v>
                </c:pt>
                <c:pt idx="5084">
                  <c:v>0.18682811917383996</c:v>
                </c:pt>
                <c:pt idx="5085">
                  <c:v>0.16423305227780405</c:v>
                </c:pt>
                <c:pt idx="5086">
                  <c:v>0.17553525798136921</c:v>
                </c:pt>
                <c:pt idx="5087">
                  <c:v>0.15481306205069356</c:v>
                </c:pt>
                <c:pt idx="5088">
                  <c:v>0.17089829581030933</c:v>
                </c:pt>
                <c:pt idx="5089">
                  <c:v>0.18141450110807103</c:v>
                </c:pt>
                <c:pt idx="5090">
                  <c:v>0.18779048545682742</c:v>
                </c:pt>
                <c:pt idx="5091">
                  <c:v>0.1758419581402787</c:v>
                </c:pt>
                <c:pt idx="5092">
                  <c:v>0.1800493425549026</c:v>
                </c:pt>
                <c:pt idx="5093">
                  <c:v>0.18201999305894873</c:v>
                </c:pt>
                <c:pt idx="5094">
                  <c:v>0.16361613989624108</c:v>
                </c:pt>
                <c:pt idx="5095">
                  <c:v>0.16801439258220704</c:v>
                </c:pt>
                <c:pt idx="5096">
                  <c:v>0.20461026966273418</c:v>
                </c:pt>
                <c:pt idx="5097">
                  <c:v>0.16927735767534571</c:v>
                </c:pt>
                <c:pt idx="5098">
                  <c:v>0.16841624042740244</c:v>
                </c:pt>
                <c:pt idx="5099">
                  <c:v>0.15294008612744089</c:v>
                </c:pt>
                <c:pt idx="5100">
                  <c:v>0.19792644599805206</c:v>
                </c:pt>
                <c:pt idx="5101">
                  <c:v>0.17969230567147382</c:v>
                </c:pt>
                <c:pt idx="5102">
                  <c:v>0.16751918960982587</c:v>
                </c:pt>
                <c:pt idx="5103">
                  <c:v>0.18874387336551646</c:v>
                </c:pt>
                <c:pt idx="5104">
                  <c:v>0.1661341545865124</c:v>
                </c:pt>
                <c:pt idx="5105">
                  <c:v>0.19230146257437622</c:v>
                </c:pt>
                <c:pt idx="5106">
                  <c:v>0.18269250889335109</c:v>
                </c:pt>
                <c:pt idx="5107">
                  <c:v>0.15398462896625598</c:v>
                </c:pt>
                <c:pt idx="5108">
                  <c:v>0.16089246022561896</c:v>
                </c:pt>
                <c:pt idx="5109">
                  <c:v>0.16939405523833168</c:v>
                </c:pt>
                <c:pt idx="5110">
                  <c:v>0.19624265308263858</c:v>
                </c:pt>
                <c:pt idx="5111">
                  <c:v>0.17311212031164572</c:v>
                </c:pt>
                <c:pt idx="5112">
                  <c:v>0.16637321656751247</c:v>
                </c:pt>
                <c:pt idx="5113">
                  <c:v>0.16866427645647919</c:v>
                </c:pt>
                <c:pt idx="5114">
                  <c:v>0.16519224173420377</c:v>
                </c:pt>
                <c:pt idx="5115">
                  <c:v>0.16820616455791926</c:v>
                </c:pt>
                <c:pt idx="5116">
                  <c:v>0.184657613406008</c:v>
                </c:pt>
                <c:pt idx="5117">
                  <c:v>0.15472604100733706</c:v>
                </c:pt>
                <c:pt idx="5118">
                  <c:v>0.17538776710931553</c:v>
                </c:pt>
                <c:pt idx="5119">
                  <c:v>0.19062173928835022</c:v>
                </c:pt>
                <c:pt idx="5120">
                  <c:v>0.17555100703464621</c:v>
                </c:pt>
                <c:pt idx="5121">
                  <c:v>0.16765093530779571</c:v>
                </c:pt>
                <c:pt idx="5122">
                  <c:v>0.17651097330380947</c:v>
                </c:pt>
                <c:pt idx="5123">
                  <c:v>0.17357704049413236</c:v>
                </c:pt>
                <c:pt idx="5124">
                  <c:v>0.17649798937013889</c:v>
                </c:pt>
                <c:pt idx="5125">
                  <c:v>0.18549163770738947</c:v>
                </c:pt>
                <c:pt idx="5126">
                  <c:v>0.19881225931719534</c:v>
                </c:pt>
                <c:pt idx="5127">
                  <c:v>0.17263649240430173</c:v>
                </c:pt>
                <c:pt idx="5128">
                  <c:v>0.18837210246473721</c:v>
                </c:pt>
                <c:pt idx="5129">
                  <c:v>0.16280651358191711</c:v>
                </c:pt>
                <c:pt idx="5130">
                  <c:v>0.17504945554915324</c:v>
                </c:pt>
                <c:pt idx="5131">
                  <c:v>0.20484122833231294</c:v>
                </c:pt>
                <c:pt idx="5132">
                  <c:v>0.17252798383912554</c:v>
                </c:pt>
                <c:pt idx="5133">
                  <c:v>0.16027033468993168</c:v>
                </c:pt>
                <c:pt idx="5134">
                  <c:v>0.1908532247458522</c:v>
                </c:pt>
                <c:pt idx="5135">
                  <c:v>0.17834996624796595</c:v>
                </c:pt>
                <c:pt idx="5136">
                  <c:v>0.16363726073078066</c:v>
                </c:pt>
                <c:pt idx="5137">
                  <c:v>0.17061945788246988</c:v>
                </c:pt>
                <c:pt idx="5138">
                  <c:v>0.17133360222546168</c:v>
                </c:pt>
                <c:pt idx="5139">
                  <c:v>0.15312644234096615</c:v>
                </c:pt>
                <c:pt idx="5140">
                  <c:v>0.19102618253954615</c:v>
                </c:pt>
                <c:pt idx="5141">
                  <c:v>0.1798465684196035</c:v>
                </c:pt>
                <c:pt idx="5142">
                  <c:v>0.175970793362516</c:v>
                </c:pt>
                <c:pt idx="5143">
                  <c:v>0.19142846106687161</c:v>
                </c:pt>
                <c:pt idx="5144">
                  <c:v>0.17811498859201388</c:v>
                </c:pt>
                <c:pt idx="5145">
                  <c:v>0.19069952272527899</c:v>
                </c:pt>
                <c:pt idx="5146">
                  <c:v>0.14843326500350323</c:v>
                </c:pt>
                <c:pt idx="5147">
                  <c:v>0.19391748181326668</c:v>
                </c:pt>
                <c:pt idx="5148">
                  <c:v>0.15165242673934728</c:v>
                </c:pt>
                <c:pt idx="5149">
                  <c:v>0.17412843039999962</c:v>
                </c:pt>
                <c:pt idx="5150">
                  <c:v>0.16989080516092495</c:v>
                </c:pt>
                <c:pt idx="5151">
                  <c:v>0.162331662233927</c:v>
                </c:pt>
                <c:pt idx="5152">
                  <c:v>0.18216765455177125</c:v>
                </c:pt>
                <c:pt idx="5153">
                  <c:v>0.17909759113959373</c:v>
                </c:pt>
                <c:pt idx="5154">
                  <c:v>0.17150401028970746</c:v>
                </c:pt>
                <c:pt idx="5155">
                  <c:v>0.1874234960887072</c:v>
                </c:pt>
                <c:pt idx="5156">
                  <c:v>0.17864397813391933</c:v>
                </c:pt>
                <c:pt idx="5157">
                  <c:v>0.19112998729057651</c:v>
                </c:pt>
                <c:pt idx="5158">
                  <c:v>0.17248107470682503</c:v>
                </c:pt>
                <c:pt idx="5159">
                  <c:v>0.16636304971316734</c:v>
                </c:pt>
                <c:pt idx="5160">
                  <c:v>0.18263406670038043</c:v>
                </c:pt>
                <c:pt idx="5161">
                  <c:v>0.16391919291513041</c:v>
                </c:pt>
                <c:pt idx="5162">
                  <c:v>0.17856223879755392</c:v>
                </c:pt>
                <c:pt idx="5163">
                  <c:v>0.17621645660256374</c:v>
                </c:pt>
                <c:pt idx="5164">
                  <c:v>0.18544921099718667</c:v>
                </c:pt>
                <c:pt idx="5165">
                  <c:v>0.18735958904112843</c:v>
                </c:pt>
                <c:pt idx="5166">
                  <c:v>0.1989142263878016</c:v>
                </c:pt>
                <c:pt idx="5167">
                  <c:v>0.1830833040553293</c:v>
                </c:pt>
                <c:pt idx="5168">
                  <c:v>0.17724887370698811</c:v>
                </c:pt>
                <c:pt idx="5169">
                  <c:v>0.14843461196668944</c:v>
                </c:pt>
                <c:pt idx="5170">
                  <c:v>0.16585837488889954</c:v>
                </c:pt>
                <c:pt idx="5171">
                  <c:v>0.17225432408141531</c:v>
                </c:pt>
                <c:pt idx="5172">
                  <c:v>0.16433481012048964</c:v>
                </c:pt>
                <c:pt idx="5173">
                  <c:v>0.16385899238437926</c:v>
                </c:pt>
                <c:pt idx="5174">
                  <c:v>0.17525363085209589</c:v>
                </c:pt>
                <c:pt idx="5175">
                  <c:v>0.19112124620111287</c:v>
                </c:pt>
                <c:pt idx="5176">
                  <c:v>0.18421729901155856</c:v>
                </c:pt>
                <c:pt idx="5177">
                  <c:v>0.16412636398690131</c:v>
                </c:pt>
                <c:pt idx="5178">
                  <c:v>0.16585464986895954</c:v>
                </c:pt>
                <c:pt idx="5179">
                  <c:v>0.16786269923448974</c:v>
                </c:pt>
                <c:pt idx="5180">
                  <c:v>0.17698974618757704</c:v>
                </c:pt>
                <c:pt idx="5181">
                  <c:v>0.18557391251454772</c:v>
                </c:pt>
                <c:pt idx="5182">
                  <c:v>0.16098914279343379</c:v>
                </c:pt>
                <c:pt idx="5183">
                  <c:v>0.18067235333749992</c:v>
                </c:pt>
                <c:pt idx="5184">
                  <c:v>0.15248449262570848</c:v>
                </c:pt>
                <c:pt idx="5185">
                  <c:v>0.16355256326000481</c:v>
                </c:pt>
                <c:pt idx="5186">
                  <c:v>0.17536726404146513</c:v>
                </c:pt>
                <c:pt idx="5187">
                  <c:v>0.1958073829230042</c:v>
                </c:pt>
                <c:pt idx="5188">
                  <c:v>0.17593340135443095</c:v>
                </c:pt>
                <c:pt idx="5189">
                  <c:v>0.16974816398637979</c:v>
                </c:pt>
                <c:pt idx="5190">
                  <c:v>0.17126602789058129</c:v>
                </c:pt>
                <c:pt idx="5191">
                  <c:v>0.17964377910051757</c:v>
                </c:pt>
                <c:pt idx="5192">
                  <c:v>0.15989938257112613</c:v>
                </c:pt>
                <c:pt idx="5193">
                  <c:v>0.17936744066367913</c:v>
                </c:pt>
                <c:pt idx="5194">
                  <c:v>0.18111840483086769</c:v>
                </c:pt>
                <c:pt idx="5195">
                  <c:v>0.1750864667324159</c:v>
                </c:pt>
                <c:pt idx="5196">
                  <c:v>0.18595207685349519</c:v>
                </c:pt>
                <c:pt idx="5197">
                  <c:v>0.17017142353207121</c:v>
                </c:pt>
                <c:pt idx="5198">
                  <c:v>0.17870179910791414</c:v>
                </c:pt>
                <c:pt idx="5199">
                  <c:v>0.18264841238810742</c:v>
                </c:pt>
                <c:pt idx="5200">
                  <c:v>0.1755746100286795</c:v>
                </c:pt>
                <c:pt idx="5201">
                  <c:v>0.1843023434358485</c:v>
                </c:pt>
                <c:pt idx="5202">
                  <c:v>0.18633269850214465</c:v>
                </c:pt>
                <c:pt idx="5203">
                  <c:v>0.17034619971369522</c:v>
                </c:pt>
                <c:pt idx="5204">
                  <c:v>0.1775165891477184</c:v>
                </c:pt>
                <c:pt idx="5205">
                  <c:v>0.17449263286830954</c:v>
                </c:pt>
                <c:pt idx="5206">
                  <c:v>0.17365012641267294</c:v>
                </c:pt>
                <c:pt idx="5207">
                  <c:v>0.16515018972517853</c:v>
                </c:pt>
                <c:pt idx="5208">
                  <c:v>0.16902979350237088</c:v>
                </c:pt>
                <c:pt idx="5209">
                  <c:v>0.17422934718136165</c:v>
                </c:pt>
                <c:pt idx="5210">
                  <c:v>0.16357860130635729</c:v>
                </c:pt>
                <c:pt idx="5211">
                  <c:v>0.18514904519401026</c:v>
                </c:pt>
                <c:pt idx="5212">
                  <c:v>0.15206547365709508</c:v>
                </c:pt>
                <c:pt idx="5213">
                  <c:v>0.16942210605545582</c:v>
                </c:pt>
                <c:pt idx="5214">
                  <c:v>0.18851559281542016</c:v>
                </c:pt>
                <c:pt idx="5215">
                  <c:v>0.18749837693525157</c:v>
                </c:pt>
                <c:pt idx="5216">
                  <c:v>0.20561292531686459</c:v>
                </c:pt>
                <c:pt idx="5217">
                  <c:v>0.15620064144334528</c:v>
                </c:pt>
                <c:pt idx="5218">
                  <c:v>0.19538199142257706</c:v>
                </c:pt>
                <c:pt idx="5219">
                  <c:v>0.17841694783896386</c:v>
                </c:pt>
                <c:pt idx="5220">
                  <c:v>0.18194726583897536</c:v>
                </c:pt>
                <c:pt idx="5221">
                  <c:v>0.17711917106434227</c:v>
                </c:pt>
                <c:pt idx="5222">
                  <c:v>0.16453205506266858</c:v>
                </c:pt>
                <c:pt idx="5223">
                  <c:v>0.1793272188211146</c:v>
                </c:pt>
                <c:pt idx="5224">
                  <c:v>0.16588415025311098</c:v>
                </c:pt>
                <c:pt idx="5225">
                  <c:v>0.16950888709391004</c:v>
                </c:pt>
                <c:pt idx="5226">
                  <c:v>0.16963754861031782</c:v>
                </c:pt>
                <c:pt idx="5227">
                  <c:v>0.17286583596223642</c:v>
                </c:pt>
                <c:pt idx="5228">
                  <c:v>0.15748845441372802</c:v>
                </c:pt>
                <c:pt idx="5229">
                  <c:v>0.15177822038615146</c:v>
                </c:pt>
                <c:pt idx="5230">
                  <c:v>0.16029368437838798</c:v>
                </c:pt>
                <c:pt idx="5231">
                  <c:v>0.20022868267832847</c:v>
                </c:pt>
                <c:pt idx="5232">
                  <c:v>0.17447087341657638</c:v>
                </c:pt>
                <c:pt idx="5233">
                  <c:v>0.18995618439253714</c:v>
                </c:pt>
                <c:pt idx="5234">
                  <c:v>0.16812412950260161</c:v>
                </c:pt>
                <c:pt idx="5235">
                  <c:v>0.16024517420823337</c:v>
                </c:pt>
                <c:pt idx="5236">
                  <c:v>0.15958387867936472</c:v>
                </c:pt>
                <c:pt idx="5237">
                  <c:v>0.15783693468252011</c:v>
                </c:pt>
                <c:pt idx="5238">
                  <c:v>0.17840316257275873</c:v>
                </c:pt>
                <c:pt idx="5239">
                  <c:v>0.1738538274892116</c:v>
                </c:pt>
                <c:pt idx="5240">
                  <c:v>0.15852128872149543</c:v>
                </c:pt>
                <c:pt idx="5241">
                  <c:v>0.19005090863719443</c:v>
                </c:pt>
                <c:pt idx="5242">
                  <c:v>0.17504207520331663</c:v>
                </c:pt>
                <c:pt idx="5243">
                  <c:v>0.17653478190251576</c:v>
                </c:pt>
                <c:pt idx="5244">
                  <c:v>0.15443373124146664</c:v>
                </c:pt>
                <c:pt idx="5245">
                  <c:v>0.18640681765426423</c:v>
                </c:pt>
                <c:pt idx="5246">
                  <c:v>0.17396482407240318</c:v>
                </c:pt>
                <c:pt idx="5247">
                  <c:v>0.18364505886367177</c:v>
                </c:pt>
                <c:pt idx="5248">
                  <c:v>0.17491353656912817</c:v>
                </c:pt>
                <c:pt idx="5249">
                  <c:v>0.17390548907934802</c:v>
                </c:pt>
                <c:pt idx="5250">
                  <c:v>0.16140949608073163</c:v>
                </c:pt>
                <c:pt idx="5251">
                  <c:v>0.18853073740920981</c:v>
                </c:pt>
                <c:pt idx="5252">
                  <c:v>0.21379851697075689</c:v>
                </c:pt>
                <c:pt idx="5253">
                  <c:v>0.19533979188819275</c:v>
                </c:pt>
                <c:pt idx="5254">
                  <c:v>0.18119504069565681</c:v>
                </c:pt>
                <c:pt idx="5255">
                  <c:v>0.16962158895065974</c:v>
                </c:pt>
                <c:pt idx="5256">
                  <c:v>0.17470071156202771</c:v>
                </c:pt>
                <c:pt idx="5257">
                  <c:v>0.17711873109962034</c:v>
                </c:pt>
                <c:pt idx="5258">
                  <c:v>0.16451689289028376</c:v>
                </c:pt>
                <c:pt idx="5259">
                  <c:v>0.16787848884996187</c:v>
                </c:pt>
                <c:pt idx="5260">
                  <c:v>0.15734327585593116</c:v>
                </c:pt>
                <c:pt idx="5261">
                  <c:v>0.22587450390708258</c:v>
                </c:pt>
                <c:pt idx="5262">
                  <c:v>0.19996838858180099</c:v>
                </c:pt>
                <c:pt idx="5263">
                  <c:v>0.17471915602728325</c:v>
                </c:pt>
                <c:pt idx="5264">
                  <c:v>0.18154868359289159</c:v>
                </c:pt>
                <c:pt idx="5265">
                  <c:v>0.16290138966215745</c:v>
                </c:pt>
                <c:pt idx="5266">
                  <c:v>0.16067299620718858</c:v>
                </c:pt>
                <c:pt idx="5267">
                  <c:v>0.18314850726965473</c:v>
                </c:pt>
                <c:pt idx="5268">
                  <c:v>0.17818351766002327</c:v>
                </c:pt>
                <c:pt idx="5269">
                  <c:v>0.17264285145137148</c:v>
                </c:pt>
                <c:pt idx="5270">
                  <c:v>0.18827364921056178</c:v>
                </c:pt>
                <c:pt idx="5271">
                  <c:v>0.18214400640900605</c:v>
                </c:pt>
                <c:pt idx="5272">
                  <c:v>0.18100699150784058</c:v>
                </c:pt>
                <c:pt idx="5273">
                  <c:v>0.17763815332401986</c:v>
                </c:pt>
                <c:pt idx="5274">
                  <c:v>0.17193817307395656</c:v>
                </c:pt>
                <c:pt idx="5275">
                  <c:v>0.19495978375620079</c:v>
                </c:pt>
                <c:pt idx="5276">
                  <c:v>0.16136807759653166</c:v>
                </c:pt>
                <c:pt idx="5277">
                  <c:v>0.1630087841941501</c:v>
                </c:pt>
                <c:pt idx="5278">
                  <c:v>0.19062201374831883</c:v>
                </c:pt>
                <c:pt idx="5279">
                  <c:v>0.19001249805211939</c:v>
                </c:pt>
                <c:pt idx="5280">
                  <c:v>0.18575642081810659</c:v>
                </c:pt>
                <c:pt idx="5281">
                  <c:v>0.16087372034477357</c:v>
                </c:pt>
                <c:pt idx="5282">
                  <c:v>0.15923046700324259</c:v>
                </c:pt>
                <c:pt idx="5283">
                  <c:v>0.18204385800555317</c:v>
                </c:pt>
                <c:pt idx="5284">
                  <c:v>0.16816720198403176</c:v>
                </c:pt>
                <c:pt idx="5285">
                  <c:v>0.16246149308966659</c:v>
                </c:pt>
                <c:pt idx="5286">
                  <c:v>0.16380178994542791</c:v>
                </c:pt>
                <c:pt idx="5287">
                  <c:v>0.17357614998559992</c:v>
                </c:pt>
                <c:pt idx="5288">
                  <c:v>0.1717229473209736</c:v>
                </c:pt>
                <c:pt idx="5289">
                  <c:v>0.21100498632401463</c:v>
                </c:pt>
                <c:pt idx="5290">
                  <c:v>0.19226024145950357</c:v>
                </c:pt>
                <c:pt idx="5291">
                  <c:v>0.17457135254049527</c:v>
                </c:pt>
                <c:pt idx="5292">
                  <c:v>0.16842880924880496</c:v>
                </c:pt>
                <c:pt idx="5293">
                  <c:v>0.15511430139349611</c:v>
                </c:pt>
                <c:pt idx="5294">
                  <c:v>0.179832469897511</c:v>
                </c:pt>
                <c:pt idx="5295">
                  <c:v>0.16588636198708986</c:v>
                </c:pt>
                <c:pt idx="5296">
                  <c:v>0.18681967299722302</c:v>
                </c:pt>
                <c:pt idx="5297">
                  <c:v>0.16854734620234382</c:v>
                </c:pt>
                <c:pt idx="5298">
                  <c:v>0.16767987703941076</c:v>
                </c:pt>
                <c:pt idx="5299">
                  <c:v>0.17062281983818484</c:v>
                </c:pt>
                <c:pt idx="5300">
                  <c:v>0.18472447297153355</c:v>
                </c:pt>
                <c:pt idx="5301">
                  <c:v>0.18674861107169674</c:v>
                </c:pt>
                <c:pt idx="5302">
                  <c:v>0.17214750155312208</c:v>
                </c:pt>
                <c:pt idx="5303">
                  <c:v>0.18172413654594577</c:v>
                </c:pt>
                <c:pt idx="5304">
                  <c:v>0.17288387462236562</c:v>
                </c:pt>
                <c:pt idx="5305">
                  <c:v>0.18018246432968033</c:v>
                </c:pt>
                <c:pt idx="5306">
                  <c:v>0.18283376641592172</c:v>
                </c:pt>
                <c:pt idx="5307">
                  <c:v>0.18476533855541219</c:v>
                </c:pt>
                <c:pt idx="5308">
                  <c:v>0.16431596028853615</c:v>
                </c:pt>
                <c:pt idx="5309">
                  <c:v>0.1725036332288952</c:v>
                </c:pt>
                <c:pt idx="5310">
                  <c:v>0.15818001668106424</c:v>
                </c:pt>
                <c:pt idx="5311">
                  <c:v>0.15888692924176614</c:v>
                </c:pt>
                <c:pt idx="5312">
                  <c:v>0.16919176752376802</c:v>
                </c:pt>
                <c:pt idx="5313">
                  <c:v>0.18281364474126241</c:v>
                </c:pt>
                <c:pt idx="5314">
                  <c:v>0.1757052591388974</c:v>
                </c:pt>
                <c:pt idx="5315">
                  <c:v>0.18023554443526829</c:v>
                </c:pt>
                <c:pt idx="5316">
                  <c:v>0.15322536508765322</c:v>
                </c:pt>
                <c:pt idx="5317">
                  <c:v>0.17054523325612583</c:v>
                </c:pt>
                <c:pt idx="5318">
                  <c:v>0.16768823892320728</c:v>
                </c:pt>
                <c:pt idx="5319">
                  <c:v>0.17094115206104951</c:v>
                </c:pt>
                <c:pt idx="5320">
                  <c:v>0.1930510675477779</c:v>
                </c:pt>
                <c:pt idx="5321">
                  <c:v>0.19987763337213454</c:v>
                </c:pt>
                <c:pt idx="5322">
                  <c:v>0.17004694743508458</c:v>
                </c:pt>
                <c:pt idx="5323">
                  <c:v>0.15597939460284313</c:v>
                </c:pt>
                <c:pt idx="5324">
                  <c:v>0.17574496833750838</c:v>
                </c:pt>
                <c:pt idx="5325">
                  <c:v>0.16752635817229514</c:v>
                </c:pt>
                <c:pt idx="5326">
                  <c:v>0.17668769320562239</c:v>
                </c:pt>
                <c:pt idx="5327">
                  <c:v>0.16405617740502976</c:v>
                </c:pt>
                <c:pt idx="5328">
                  <c:v>0.17135297177844774</c:v>
                </c:pt>
                <c:pt idx="5329">
                  <c:v>0.15541943238916978</c:v>
                </c:pt>
                <c:pt idx="5330">
                  <c:v>0.1600054631223656</c:v>
                </c:pt>
                <c:pt idx="5331">
                  <c:v>0.1649464331584404</c:v>
                </c:pt>
                <c:pt idx="5332">
                  <c:v>0.16391435050267239</c:v>
                </c:pt>
                <c:pt idx="5333">
                  <c:v>0.18666840816443181</c:v>
                </c:pt>
                <c:pt idx="5334">
                  <c:v>0.19329795864430591</c:v>
                </c:pt>
                <c:pt idx="5335">
                  <c:v>0.17670010145429157</c:v>
                </c:pt>
                <c:pt idx="5336">
                  <c:v>0.16329624080285499</c:v>
                </c:pt>
                <c:pt idx="5337">
                  <c:v>0.19714184586379591</c:v>
                </c:pt>
                <c:pt idx="5338">
                  <c:v>0.15724937158413763</c:v>
                </c:pt>
                <c:pt idx="5339">
                  <c:v>0.16200450049402576</c:v>
                </c:pt>
                <c:pt idx="5340">
                  <c:v>0.1770401416712791</c:v>
                </c:pt>
                <c:pt idx="5341">
                  <c:v>0.19049598864605968</c:v>
                </c:pt>
                <c:pt idx="5342">
                  <c:v>0.17573265639329422</c:v>
                </c:pt>
                <c:pt idx="5343">
                  <c:v>0.18212567759182646</c:v>
                </c:pt>
                <c:pt idx="5344">
                  <c:v>0.17201338126081148</c:v>
                </c:pt>
                <c:pt idx="5345">
                  <c:v>0.16747104918752445</c:v>
                </c:pt>
                <c:pt idx="5346">
                  <c:v>0.16123521231732307</c:v>
                </c:pt>
                <c:pt idx="5347">
                  <c:v>0.16895932359536817</c:v>
                </c:pt>
                <c:pt idx="5348">
                  <c:v>0.16700369004937066</c:v>
                </c:pt>
                <c:pt idx="5349">
                  <c:v>0.16714525808773026</c:v>
                </c:pt>
                <c:pt idx="5350">
                  <c:v>0.16834134148963253</c:v>
                </c:pt>
                <c:pt idx="5351">
                  <c:v>0.17435566167421587</c:v>
                </c:pt>
                <c:pt idx="5352">
                  <c:v>0.21487779370716978</c:v>
                </c:pt>
                <c:pt idx="5353">
                  <c:v>0.18783586434617283</c:v>
                </c:pt>
                <c:pt idx="5354">
                  <c:v>0.17608498780996915</c:v>
                </c:pt>
                <c:pt idx="5355">
                  <c:v>0.16983386742863796</c:v>
                </c:pt>
                <c:pt idx="5356">
                  <c:v>0.17748928068137598</c:v>
                </c:pt>
                <c:pt idx="5357">
                  <c:v>0.20943395436306095</c:v>
                </c:pt>
                <c:pt idx="5358">
                  <c:v>0.16986715522159432</c:v>
                </c:pt>
                <c:pt idx="5359">
                  <c:v>0.16825149554647462</c:v>
                </c:pt>
                <c:pt idx="5360">
                  <c:v>0.16223739636732251</c:v>
                </c:pt>
                <c:pt idx="5361">
                  <c:v>0.17836578843726636</c:v>
                </c:pt>
                <c:pt idx="5362">
                  <c:v>0.18751766024138666</c:v>
                </c:pt>
                <c:pt idx="5363">
                  <c:v>0.18769412534073662</c:v>
                </c:pt>
                <c:pt idx="5364">
                  <c:v>0.18262900417270836</c:v>
                </c:pt>
                <c:pt idx="5365">
                  <c:v>0.17998487647136072</c:v>
                </c:pt>
                <c:pt idx="5366">
                  <c:v>0.16912878596605863</c:v>
                </c:pt>
                <c:pt idx="5367">
                  <c:v>0.16982453433231487</c:v>
                </c:pt>
                <c:pt idx="5368">
                  <c:v>0.18272831416543847</c:v>
                </c:pt>
                <c:pt idx="5369">
                  <c:v>0.16184580714682106</c:v>
                </c:pt>
                <c:pt idx="5370">
                  <c:v>0.17432402189727003</c:v>
                </c:pt>
                <c:pt idx="5371">
                  <c:v>0.18217015579471843</c:v>
                </c:pt>
                <c:pt idx="5372">
                  <c:v>0.18946542890814982</c:v>
                </c:pt>
                <c:pt idx="5373">
                  <c:v>0.1837890012494833</c:v>
                </c:pt>
                <c:pt idx="5374">
                  <c:v>0.18453085332227021</c:v>
                </c:pt>
                <c:pt idx="5375">
                  <c:v>0.19270168537064533</c:v>
                </c:pt>
                <c:pt idx="5376">
                  <c:v>0.20445430382942337</c:v>
                </c:pt>
                <c:pt idx="5377">
                  <c:v>0.16845617337391958</c:v>
                </c:pt>
                <c:pt idx="5378">
                  <c:v>0.17936206460355331</c:v>
                </c:pt>
                <c:pt idx="5379">
                  <c:v>0.18606602727890137</c:v>
                </c:pt>
                <c:pt idx="5380">
                  <c:v>0.19041768115183383</c:v>
                </c:pt>
                <c:pt idx="5381">
                  <c:v>0.19527117596684263</c:v>
                </c:pt>
                <c:pt idx="5382">
                  <c:v>0.18362815764100104</c:v>
                </c:pt>
                <c:pt idx="5383">
                  <c:v>0.16797357318324621</c:v>
                </c:pt>
                <c:pt idx="5384">
                  <c:v>0.1645249349072915</c:v>
                </c:pt>
                <c:pt idx="5385">
                  <c:v>0.17235151107760069</c:v>
                </c:pt>
                <c:pt idx="5386">
                  <c:v>0.18387931599682433</c:v>
                </c:pt>
                <c:pt idx="5387">
                  <c:v>0.2021005179987686</c:v>
                </c:pt>
                <c:pt idx="5388">
                  <c:v>0.17395953206195236</c:v>
                </c:pt>
                <c:pt idx="5389">
                  <c:v>0.17514473596895297</c:v>
                </c:pt>
                <c:pt idx="5390">
                  <c:v>0.16040710356650298</c:v>
                </c:pt>
                <c:pt idx="5391">
                  <c:v>0.18735316282022563</c:v>
                </c:pt>
                <c:pt idx="5392">
                  <c:v>0.18740000384908811</c:v>
                </c:pt>
                <c:pt idx="5393">
                  <c:v>0.17044268985420793</c:v>
                </c:pt>
                <c:pt idx="5394">
                  <c:v>0.17041806720142802</c:v>
                </c:pt>
                <c:pt idx="5395">
                  <c:v>0.16371824418943304</c:v>
                </c:pt>
                <c:pt idx="5396">
                  <c:v>0.18145883327618884</c:v>
                </c:pt>
                <c:pt idx="5397">
                  <c:v>0.17049093357031378</c:v>
                </c:pt>
                <c:pt idx="5398">
                  <c:v>0.16020906352666947</c:v>
                </c:pt>
                <c:pt idx="5399">
                  <c:v>0.17819856999158404</c:v>
                </c:pt>
                <c:pt idx="5400">
                  <c:v>0.16667002046356125</c:v>
                </c:pt>
                <c:pt idx="5401">
                  <c:v>0.14649048801432216</c:v>
                </c:pt>
                <c:pt idx="5402">
                  <c:v>0.18013347553817241</c:v>
                </c:pt>
                <c:pt idx="5403">
                  <c:v>0.17767810192664557</c:v>
                </c:pt>
                <c:pt idx="5404">
                  <c:v>0.19235041803691791</c:v>
                </c:pt>
                <c:pt idx="5405">
                  <c:v>0.17869531785643011</c:v>
                </c:pt>
                <c:pt idx="5406">
                  <c:v>0.19482356644985543</c:v>
                </c:pt>
                <c:pt idx="5407">
                  <c:v>0.16780630420360265</c:v>
                </c:pt>
                <c:pt idx="5408">
                  <c:v>0.17103774172638875</c:v>
                </c:pt>
                <c:pt idx="5409">
                  <c:v>0.17499446876901611</c:v>
                </c:pt>
                <c:pt idx="5410">
                  <c:v>0.18042463008012807</c:v>
                </c:pt>
                <c:pt idx="5411">
                  <c:v>0.15814777814176273</c:v>
                </c:pt>
                <c:pt idx="5412">
                  <c:v>0.15363436275778897</c:v>
                </c:pt>
                <c:pt idx="5413">
                  <c:v>0.17893906982678814</c:v>
                </c:pt>
                <c:pt idx="5414">
                  <c:v>0.18749528333297658</c:v>
                </c:pt>
                <c:pt idx="5415">
                  <c:v>0.17152891247705027</c:v>
                </c:pt>
                <c:pt idx="5416">
                  <c:v>0.1784315645112072</c:v>
                </c:pt>
                <c:pt idx="5417">
                  <c:v>0.1780869956002214</c:v>
                </c:pt>
                <c:pt idx="5418">
                  <c:v>0.17910277864440621</c:v>
                </c:pt>
                <c:pt idx="5419">
                  <c:v>0.17020709948656396</c:v>
                </c:pt>
                <c:pt idx="5420">
                  <c:v>0.15813838822142778</c:v>
                </c:pt>
                <c:pt idx="5421">
                  <c:v>0.17336610775241099</c:v>
                </c:pt>
                <c:pt idx="5422">
                  <c:v>0.19258255842663435</c:v>
                </c:pt>
                <c:pt idx="5423">
                  <c:v>0.19818800876147161</c:v>
                </c:pt>
                <c:pt idx="5424">
                  <c:v>0.18229323395114955</c:v>
                </c:pt>
                <c:pt idx="5425">
                  <c:v>0.17728741311821777</c:v>
                </c:pt>
                <c:pt idx="5426">
                  <c:v>0.17531198470072701</c:v>
                </c:pt>
                <c:pt idx="5427">
                  <c:v>0.18303423779459821</c:v>
                </c:pt>
                <c:pt idx="5428">
                  <c:v>0.15962812700081722</c:v>
                </c:pt>
                <c:pt idx="5429">
                  <c:v>0.17311460314768168</c:v>
                </c:pt>
                <c:pt idx="5430">
                  <c:v>0.17348570909027922</c:v>
                </c:pt>
                <c:pt idx="5431">
                  <c:v>0.1931590047668377</c:v>
                </c:pt>
                <c:pt idx="5432">
                  <c:v>0.16577725022522199</c:v>
                </c:pt>
                <c:pt idx="5433">
                  <c:v>0.15945353915034538</c:v>
                </c:pt>
                <c:pt idx="5434">
                  <c:v>0.16671288959093644</c:v>
                </c:pt>
                <c:pt idx="5435">
                  <c:v>0.18426066821137188</c:v>
                </c:pt>
                <c:pt idx="5436">
                  <c:v>0.17342663020500659</c:v>
                </c:pt>
                <c:pt idx="5437">
                  <c:v>0.18038278438360938</c:v>
                </c:pt>
                <c:pt idx="5438">
                  <c:v>0.17284747447000001</c:v>
                </c:pt>
                <c:pt idx="5439">
                  <c:v>0.17434062142662274</c:v>
                </c:pt>
                <c:pt idx="5440">
                  <c:v>0.17315229945125105</c:v>
                </c:pt>
                <c:pt idx="5441">
                  <c:v>0.1856083511490193</c:v>
                </c:pt>
                <c:pt idx="5442">
                  <c:v>0.19352364609323533</c:v>
                </c:pt>
                <c:pt idx="5443">
                  <c:v>0.19390784696537133</c:v>
                </c:pt>
                <c:pt idx="5444">
                  <c:v>0.16938091158618329</c:v>
                </c:pt>
                <c:pt idx="5445">
                  <c:v>0.15346236068062144</c:v>
                </c:pt>
                <c:pt idx="5446">
                  <c:v>0.1668814128308663</c:v>
                </c:pt>
                <c:pt idx="5447">
                  <c:v>0.18119784996139804</c:v>
                </c:pt>
                <c:pt idx="5448">
                  <c:v>0.17955879794596891</c:v>
                </c:pt>
                <c:pt idx="5449">
                  <c:v>0.16346944060895999</c:v>
                </c:pt>
                <c:pt idx="5450">
                  <c:v>0.17945906252140617</c:v>
                </c:pt>
                <c:pt idx="5451">
                  <c:v>0.15959672096004088</c:v>
                </c:pt>
                <c:pt idx="5452">
                  <c:v>0.18839325941756038</c:v>
                </c:pt>
                <c:pt idx="5453">
                  <c:v>0.18180652572435738</c:v>
                </c:pt>
                <c:pt idx="5454">
                  <c:v>0.19097578860776648</c:v>
                </c:pt>
                <c:pt idx="5455">
                  <c:v>0.18255246795037811</c:v>
                </c:pt>
                <c:pt idx="5456">
                  <c:v>0.17540885085166899</c:v>
                </c:pt>
                <c:pt idx="5457">
                  <c:v>0.16585279737570921</c:v>
                </c:pt>
                <c:pt idx="5458">
                  <c:v>0.16208352417511751</c:v>
                </c:pt>
                <c:pt idx="5459">
                  <c:v>0.18687357584278985</c:v>
                </c:pt>
                <c:pt idx="5460">
                  <c:v>0.16400638514014007</c:v>
                </c:pt>
                <c:pt idx="5461">
                  <c:v>0.17210856571293628</c:v>
                </c:pt>
                <c:pt idx="5462">
                  <c:v>0.17857716466524481</c:v>
                </c:pt>
                <c:pt idx="5463">
                  <c:v>0.18089569365625599</c:v>
                </c:pt>
                <c:pt idx="5464">
                  <c:v>0.17482541882299282</c:v>
                </c:pt>
                <c:pt idx="5465">
                  <c:v>0.17423808076671785</c:v>
                </c:pt>
                <c:pt idx="5466">
                  <c:v>0.1508141906812395</c:v>
                </c:pt>
                <c:pt idx="5467">
                  <c:v>0.20081697379231633</c:v>
                </c:pt>
                <c:pt idx="5468">
                  <c:v>0.1680366417952279</c:v>
                </c:pt>
                <c:pt idx="5469">
                  <c:v>0.18346208637706207</c:v>
                </c:pt>
                <c:pt idx="5470">
                  <c:v>0.17427296536173828</c:v>
                </c:pt>
                <c:pt idx="5471">
                  <c:v>0.18323244206302847</c:v>
                </c:pt>
                <c:pt idx="5472">
                  <c:v>0.17751847394490364</c:v>
                </c:pt>
                <c:pt idx="5473">
                  <c:v>0.16943930573358618</c:v>
                </c:pt>
                <c:pt idx="5474">
                  <c:v>0.17853347347024351</c:v>
                </c:pt>
                <c:pt idx="5475">
                  <c:v>0.19234396278280452</c:v>
                </c:pt>
                <c:pt idx="5476">
                  <c:v>0.18419296069091579</c:v>
                </c:pt>
                <c:pt idx="5477">
                  <c:v>0.20642243997963422</c:v>
                </c:pt>
                <c:pt idx="5478">
                  <c:v>0.17529478472294327</c:v>
                </c:pt>
                <c:pt idx="5479">
                  <c:v>0.16914383573441644</c:v>
                </c:pt>
                <c:pt idx="5480">
                  <c:v>0.17952675950200564</c:v>
                </c:pt>
                <c:pt idx="5481">
                  <c:v>0.17390820713689398</c:v>
                </c:pt>
                <c:pt idx="5482">
                  <c:v>0.16994214700408167</c:v>
                </c:pt>
                <c:pt idx="5483">
                  <c:v>0.15435771985561669</c:v>
                </c:pt>
                <c:pt idx="5484">
                  <c:v>0.18314049550306696</c:v>
                </c:pt>
                <c:pt idx="5485">
                  <c:v>0.1600663186453426</c:v>
                </c:pt>
                <c:pt idx="5486">
                  <c:v>0.18924120640428324</c:v>
                </c:pt>
                <c:pt idx="5487">
                  <c:v>0.15265836366487423</c:v>
                </c:pt>
                <c:pt idx="5488">
                  <c:v>0.17265222817474796</c:v>
                </c:pt>
                <c:pt idx="5489">
                  <c:v>0.18275708674848787</c:v>
                </c:pt>
                <c:pt idx="5490">
                  <c:v>0.1688352673057103</c:v>
                </c:pt>
                <c:pt idx="5491">
                  <c:v>0.16669923327218564</c:v>
                </c:pt>
                <c:pt idx="5492">
                  <c:v>0.18083033780883087</c:v>
                </c:pt>
                <c:pt idx="5493">
                  <c:v>0.15558280698314139</c:v>
                </c:pt>
                <c:pt idx="5494">
                  <c:v>0.17735614130984823</c:v>
                </c:pt>
                <c:pt idx="5495">
                  <c:v>0.16338929751576273</c:v>
                </c:pt>
                <c:pt idx="5496">
                  <c:v>0.1724746506955776</c:v>
                </c:pt>
                <c:pt idx="5497">
                  <c:v>0.16567428906705234</c:v>
                </c:pt>
                <c:pt idx="5498">
                  <c:v>0.18117622990641927</c:v>
                </c:pt>
                <c:pt idx="5499">
                  <c:v>0.18175311078711945</c:v>
                </c:pt>
                <c:pt idx="5500">
                  <c:v>0.16763164557627896</c:v>
                </c:pt>
                <c:pt idx="5501">
                  <c:v>0.16198725992354499</c:v>
                </c:pt>
                <c:pt idx="5502">
                  <c:v>0.1516304942193111</c:v>
                </c:pt>
                <c:pt idx="5503">
                  <c:v>0.17357213395404739</c:v>
                </c:pt>
                <c:pt idx="5504">
                  <c:v>0.19138329440374183</c:v>
                </c:pt>
                <c:pt idx="5505">
                  <c:v>0.19273358766200177</c:v>
                </c:pt>
                <c:pt idx="5506">
                  <c:v>0.19933123020235594</c:v>
                </c:pt>
                <c:pt idx="5507">
                  <c:v>0.17622390197536233</c:v>
                </c:pt>
                <c:pt idx="5508">
                  <c:v>0.17740068390554345</c:v>
                </c:pt>
                <c:pt idx="5509">
                  <c:v>0.17797784359959837</c:v>
                </c:pt>
                <c:pt idx="5510">
                  <c:v>0.17813677177933218</c:v>
                </c:pt>
                <c:pt idx="5511">
                  <c:v>0.17438332716832966</c:v>
                </c:pt>
                <c:pt idx="5512">
                  <c:v>0.17851401800801164</c:v>
                </c:pt>
                <c:pt idx="5513">
                  <c:v>0.18841262870399739</c:v>
                </c:pt>
                <c:pt idx="5514">
                  <c:v>0.18751796508274124</c:v>
                </c:pt>
                <c:pt idx="5515">
                  <c:v>0.17985028131421693</c:v>
                </c:pt>
                <c:pt idx="5516">
                  <c:v>0.18708747374406079</c:v>
                </c:pt>
                <c:pt idx="5517">
                  <c:v>0.16465897858034251</c:v>
                </c:pt>
                <c:pt idx="5518">
                  <c:v>0.17435654250275415</c:v>
                </c:pt>
                <c:pt idx="5519">
                  <c:v>0.1520371331179744</c:v>
                </c:pt>
                <c:pt idx="5520">
                  <c:v>0.16711805652600953</c:v>
                </c:pt>
                <c:pt idx="5521">
                  <c:v>0.17621177796196716</c:v>
                </c:pt>
                <c:pt idx="5522">
                  <c:v>0.17461677238003606</c:v>
                </c:pt>
                <c:pt idx="5523">
                  <c:v>0.18163038494728581</c:v>
                </c:pt>
                <c:pt idx="5524">
                  <c:v>0.17099421860395558</c:v>
                </c:pt>
                <c:pt idx="5525">
                  <c:v>0.17147361249465207</c:v>
                </c:pt>
                <c:pt idx="5526">
                  <c:v>0.17351948885496557</c:v>
                </c:pt>
                <c:pt idx="5527">
                  <c:v>0.16288312848307787</c:v>
                </c:pt>
                <c:pt idx="5528">
                  <c:v>0.18084334706482014</c:v>
                </c:pt>
                <c:pt idx="5529">
                  <c:v>0.16429964421190912</c:v>
                </c:pt>
                <c:pt idx="5530">
                  <c:v>0.172107917708785</c:v>
                </c:pt>
                <c:pt idx="5531">
                  <c:v>0.17027282769132784</c:v>
                </c:pt>
                <c:pt idx="5532">
                  <c:v>0.17744816397616625</c:v>
                </c:pt>
                <c:pt idx="5533">
                  <c:v>0.16066183081616953</c:v>
                </c:pt>
                <c:pt idx="5534">
                  <c:v>0.17580623328734898</c:v>
                </c:pt>
                <c:pt idx="5535">
                  <c:v>0.16852857131807994</c:v>
                </c:pt>
                <c:pt idx="5536">
                  <c:v>0.17835827918844815</c:v>
                </c:pt>
                <c:pt idx="5537">
                  <c:v>0.15492088339708657</c:v>
                </c:pt>
                <c:pt idx="5538">
                  <c:v>0.17958334165173753</c:v>
                </c:pt>
                <c:pt idx="5539">
                  <c:v>0.17600302362464104</c:v>
                </c:pt>
                <c:pt idx="5540">
                  <c:v>0.17692953809113482</c:v>
                </c:pt>
                <c:pt idx="5541">
                  <c:v>0.19012184961163339</c:v>
                </c:pt>
                <c:pt idx="5542">
                  <c:v>0.18752390094313415</c:v>
                </c:pt>
                <c:pt idx="5543">
                  <c:v>0.20426172784189281</c:v>
                </c:pt>
                <c:pt idx="5544">
                  <c:v>0.18535717373296401</c:v>
                </c:pt>
                <c:pt idx="5545">
                  <c:v>0.17596693424763735</c:v>
                </c:pt>
                <c:pt idx="5546">
                  <c:v>0.15894942284433985</c:v>
                </c:pt>
                <c:pt idx="5547">
                  <c:v>0.16970685952374698</c:v>
                </c:pt>
                <c:pt idx="5548">
                  <c:v>0.17046620773608842</c:v>
                </c:pt>
                <c:pt idx="5549">
                  <c:v>0.19095310036511481</c:v>
                </c:pt>
                <c:pt idx="5550">
                  <c:v>0.18936457602353154</c:v>
                </c:pt>
                <c:pt idx="5551">
                  <c:v>0.1723975486828134</c:v>
                </c:pt>
                <c:pt idx="5552">
                  <c:v>0.1938637830323714</c:v>
                </c:pt>
                <c:pt idx="5553">
                  <c:v>0.16436382612201561</c:v>
                </c:pt>
                <c:pt idx="5554">
                  <c:v>0.17703174671709634</c:v>
                </c:pt>
                <c:pt idx="5555">
                  <c:v>0.1842775218428144</c:v>
                </c:pt>
                <c:pt idx="5556">
                  <c:v>0.19273710557363707</c:v>
                </c:pt>
                <c:pt idx="5557">
                  <c:v>0.18412653358575476</c:v>
                </c:pt>
                <c:pt idx="5558">
                  <c:v>0.17470569404790495</c:v>
                </c:pt>
                <c:pt idx="5559">
                  <c:v>0.17331636593700511</c:v>
                </c:pt>
                <c:pt idx="5560">
                  <c:v>0.17621401380084006</c:v>
                </c:pt>
                <c:pt idx="5561">
                  <c:v>0.20652156935788163</c:v>
                </c:pt>
                <c:pt idx="5562">
                  <c:v>0.19179592052599584</c:v>
                </c:pt>
                <c:pt idx="5563">
                  <c:v>0.17444600179001243</c:v>
                </c:pt>
                <c:pt idx="5564">
                  <c:v>0.15765078254511758</c:v>
                </c:pt>
                <c:pt idx="5565">
                  <c:v>0.17344399703662344</c:v>
                </c:pt>
                <c:pt idx="5566">
                  <c:v>0.20360758459157025</c:v>
                </c:pt>
                <c:pt idx="5567">
                  <c:v>0.17766178681141026</c:v>
                </c:pt>
                <c:pt idx="5568">
                  <c:v>0.16549730478421476</c:v>
                </c:pt>
                <c:pt idx="5569">
                  <c:v>0.188571902994561</c:v>
                </c:pt>
                <c:pt idx="5570">
                  <c:v>0.16363712920268125</c:v>
                </c:pt>
                <c:pt idx="5571">
                  <c:v>0.18237368484483024</c:v>
                </c:pt>
                <c:pt idx="5572">
                  <c:v>0.19529170366017887</c:v>
                </c:pt>
                <c:pt idx="5573">
                  <c:v>0.1847725221975535</c:v>
                </c:pt>
                <c:pt idx="5574">
                  <c:v>0.17898347032835374</c:v>
                </c:pt>
                <c:pt idx="5575">
                  <c:v>0.19512156540122455</c:v>
                </c:pt>
                <c:pt idx="5576">
                  <c:v>0.19467682948902873</c:v>
                </c:pt>
                <c:pt idx="5577">
                  <c:v>0.19519352071071422</c:v>
                </c:pt>
                <c:pt idx="5578">
                  <c:v>0.17362067102653173</c:v>
                </c:pt>
                <c:pt idx="5579">
                  <c:v>0.1808631177715343</c:v>
                </c:pt>
                <c:pt idx="5580">
                  <c:v>0.19693630721057409</c:v>
                </c:pt>
                <c:pt idx="5581">
                  <c:v>0.16732433940039443</c:v>
                </c:pt>
                <c:pt idx="5582">
                  <c:v>0.20373499921794883</c:v>
                </c:pt>
                <c:pt idx="5583">
                  <c:v>0.20223008273703105</c:v>
                </c:pt>
                <c:pt idx="5584">
                  <c:v>0.14837843357462532</c:v>
                </c:pt>
                <c:pt idx="5585">
                  <c:v>0.18859260226492944</c:v>
                </c:pt>
                <c:pt idx="5586">
                  <c:v>0.19323752599190758</c:v>
                </c:pt>
                <c:pt idx="5587">
                  <c:v>0.15739188856335332</c:v>
                </c:pt>
                <c:pt idx="5588">
                  <c:v>0.17196788807852001</c:v>
                </c:pt>
                <c:pt idx="5589">
                  <c:v>0.18311402676117511</c:v>
                </c:pt>
                <c:pt idx="5590">
                  <c:v>0.16484999732440772</c:v>
                </c:pt>
                <c:pt idx="5591">
                  <c:v>0.17786714769183792</c:v>
                </c:pt>
                <c:pt idx="5592">
                  <c:v>0.16653775903443421</c:v>
                </c:pt>
                <c:pt idx="5593">
                  <c:v>0.17874228533241551</c:v>
                </c:pt>
                <c:pt idx="5594">
                  <c:v>0.18050636272324597</c:v>
                </c:pt>
                <c:pt idx="5595">
                  <c:v>0.16945659639176658</c:v>
                </c:pt>
                <c:pt idx="5596">
                  <c:v>0.18736127012981421</c:v>
                </c:pt>
                <c:pt idx="5597">
                  <c:v>0.18423252358798095</c:v>
                </c:pt>
                <c:pt idx="5598">
                  <c:v>0.17747075120462474</c:v>
                </c:pt>
                <c:pt idx="5599">
                  <c:v>0.17625604012460719</c:v>
                </c:pt>
                <c:pt idx="5600">
                  <c:v>0.18265775089464759</c:v>
                </c:pt>
                <c:pt idx="5601">
                  <c:v>0.17967753958407284</c:v>
                </c:pt>
                <c:pt idx="5602">
                  <c:v>0.19469724478694575</c:v>
                </c:pt>
                <c:pt idx="5603">
                  <c:v>0.18288536634322564</c:v>
                </c:pt>
                <c:pt idx="5604">
                  <c:v>0.16510789868216777</c:v>
                </c:pt>
                <c:pt idx="5605">
                  <c:v>0.16341566303840671</c:v>
                </c:pt>
                <c:pt idx="5606">
                  <c:v>0.17106871327632775</c:v>
                </c:pt>
                <c:pt idx="5607">
                  <c:v>0.18138986285555989</c:v>
                </c:pt>
                <c:pt idx="5608">
                  <c:v>0.17987846251015757</c:v>
                </c:pt>
                <c:pt idx="5609">
                  <c:v>0.18179172040434499</c:v>
                </c:pt>
                <c:pt idx="5610">
                  <c:v>0.18244070089287959</c:v>
                </c:pt>
                <c:pt idx="5611">
                  <c:v>0.15458434819919334</c:v>
                </c:pt>
                <c:pt idx="5612">
                  <c:v>0.18424879537967739</c:v>
                </c:pt>
                <c:pt idx="5613">
                  <c:v>0.17147579907124294</c:v>
                </c:pt>
                <c:pt idx="5614">
                  <c:v>0.16718412989125603</c:v>
                </c:pt>
                <c:pt idx="5615">
                  <c:v>0.19642473376490069</c:v>
                </c:pt>
                <c:pt idx="5616">
                  <c:v>0.17550072358469049</c:v>
                </c:pt>
                <c:pt idx="5617">
                  <c:v>0.19714677259900501</c:v>
                </c:pt>
                <c:pt idx="5618">
                  <c:v>0.17227036592538847</c:v>
                </c:pt>
                <c:pt idx="5619">
                  <c:v>0.18269145892259528</c:v>
                </c:pt>
                <c:pt idx="5620">
                  <c:v>0.16815975629627328</c:v>
                </c:pt>
                <c:pt idx="5621">
                  <c:v>0.19449885547815712</c:v>
                </c:pt>
                <c:pt idx="5622">
                  <c:v>0.17278667928360258</c:v>
                </c:pt>
                <c:pt idx="5623">
                  <c:v>0.17723171820700084</c:v>
                </c:pt>
                <c:pt idx="5624">
                  <c:v>0.16427165779120939</c:v>
                </c:pt>
                <c:pt idx="5625">
                  <c:v>0.19538773900694675</c:v>
                </c:pt>
                <c:pt idx="5626">
                  <c:v>0.20535661503710709</c:v>
                </c:pt>
                <c:pt idx="5627">
                  <c:v>0.16776352511798259</c:v>
                </c:pt>
                <c:pt idx="5628">
                  <c:v>0.16575471663979849</c:v>
                </c:pt>
                <c:pt idx="5629">
                  <c:v>0.17115213742560273</c:v>
                </c:pt>
                <c:pt idx="5630">
                  <c:v>0.16433523588015758</c:v>
                </c:pt>
                <c:pt idx="5631">
                  <c:v>0.16205905318927935</c:v>
                </c:pt>
                <c:pt idx="5632">
                  <c:v>0.19109114950403375</c:v>
                </c:pt>
                <c:pt idx="5633">
                  <c:v>0.17009393414546989</c:v>
                </c:pt>
                <c:pt idx="5634">
                  <c:v>0.17011732745883235</c:v>
                </c:pt>
                <c:pt idx="5635">
                  <c:v>0.16384810430174446</c:v>
                </c:pt>
                <c:pt idx="5636">
                  <c:v>0.1678564102434876</c:v>
                </c:pt>
                <c:pt idx="5637">
                  <c:v>0.18489270856204384</c:v>
                </c:pt>
                <c:pt idx="5638">
                  <c:v>0.16730236148667579</c:v>
                </c:pt>
                <c:pt idx="5639">
                  <c:v>0.1790063072294607</c:v>
                </c:pt>
                <c:pt idx="5640">
                  <c:v>0.16697171139616873</c:v>
                </c:pt>
                <c:pt idx="5641">
                  <c:v>0.15949933722374832</c:v>
                </c:pt>
                <c:pt idx="5642">
                  <c:v>0.16394520344725722</c:v>
                </c:pt>
                <c:pt idx="5643">
                  <c:v>0.16153043042620646</c:v>
                </c:pt>
                <c:pt idx="5644">
                  <c:v>0.1664622106889469</c:v>
                </c:pt>
                <c:pt idx="5645">
                  <c:v>0.17735764121959913</c:v>
                </c:pt>
                <c:pt idx="5646">
                  <c:v>0.18283389753405932</c:v>
                </c:pt>
                <c:pt idx="5647">
                  <c:v>0.21071190301064727</c:v>
                </c:pt>
                <c:pt idx="5648">
                  <c:v>0.17451946523660627</c:v>
                </c:pt>
                <c:pt idx="5649">
                  <c:v>0.1719706435248228</c:v>
                </c:pt>
                <c:pt idx="5650">
                  <c:v>0.17996795343100513</c:v>
                </c:pt>
                <c:pt idx="5651">
                  <c:v>0.18446098300011879</c:v>
                </c:pt>
                <c:pt idx="5652">
                  <c:v>0.1673762752096804</c:v>
                </c:pt>
                <c:pt idx="5653">
                  <c:v>0.17457992799915542</c:v>
                </c:pt>
                <c:pt idx="5654">
                  <c:v>0.17015884416387131</c:v>
                </c:pt>
                <c:pt idx="5655">
                  <c:v>0.18389997485991549</c:v>
                </c:pt>
                <c:pt idx="5656">
                  <c:v>0.16233847066290158</c:v>
                </c:pt>
                <c:pt idx="5657">
                  <c:v>0.17917546811371765</c:v>
                </c:pt>
                <c:pt idx="5658">
                  <c:v>0.18594220119827348</c:v>
                </c:pt>
                <c:pt idx="5659">
                  <c:v>0.16922027835780912</c:v>
                </c:pt>
                <c:pt idx="5660">
                  <c:v>0.17511954892352724</c:v>
                </c:pt>
                <c:pt idx="5661">
                  <c:v>0.18067581966331256</c:v>
                </c:pt>
                <c:pt idx="5662">
                  <c:v>0.17474786382764881</c:v>
                </c:pt>
                <c:pt idx="5663">
                  <c:v>0.19720878285791463</c:v>
                </c:pt>
                <c:pt idx="5664">
                  <c:v>0.17342471195597808</c:v>
                </c:pt>
                <c:pt idx="5665">
                  <c:v>0.17715939733912542</c:v>
                </c:pt>
                <c:pt idx="5666">
                  <c:v>0.1770129762955191</c:v>
                </c:pt>
                <c:pt idx="5667">
                  <c:v>0.18162393937772869</c:v>
                </c:pt>
                <c:pt idx="5668">
                  <c:v>0.18552763906096451</c:v>
                </c:pt>
                <c:pt idx="5669">
                  <c:v>0.15375970925143703</c:v>
                </c:pt>
                <c:pt idx="5670">
                  <c:v>0.17125189596628049</c:v>
                </c:pt>
                <c:pt idx="5671">
                  <c:v>0.18565400578762925</c:v>
                </c:pt>
                <c:pt idx="5672">
                  <c:v>0.17365610894018316</c:v>
                </c:pt>
                <c:pt idx="5673">
                  <c:v>0.16264369219019065</c:v>
                </c:pt>
                <c:pt idx="5674">
                  <c:v>0.18224507275394805</c:v>
                </c:pt>
                <c:pt idx="5675">
                  <c:v>0.17053360556214781</c:v>
                </c:pt>
                <c:pt idx="5676">
                  <c:v>0.18132392794017346</c:v>
                </c:pt>
                <c:pt idx="5677">
                  <c:v>0.15738688694963951</c:v>
                </c:pt>
                <c:pt idx="5678">
                  <c:v>0.17438036218794831</c:v>
                </c:pt>
                <c:pt idx="5679">
                  <c:v>0.17600307289832451</c:v>
                </c:pt>
                <c:pt idx="5680">
                  <c:v>0.20526722597106159</c:v>
                </c:pt>
                <c:pt idx="5681">
                  <c:v>0.17244010084850583</c:v>
                </c:pt>
                <c:pt idx="5682">
                  <c:v>0.18255986576202732</c:v>
                </c:pt>
                <c:pt idx="5683">
                  <c:v>0.16690458684277673</c:v>
                </c:pt>
                <c:pt idx="5684">
                  <c:v>0.17397623501032644</c:v>
                </c:pt>
                <c:pt idx="5685">
                  <c:v>0.17393473170022428</c:v>
                </c:pt>
                <c:pt idx="5686">
                  <c:v>0.18630338353547629</c:v>
                </c:pt>
                <c:pt idx="5687">
                  <c:v>0.18355067771048789</c:v>
                </c:pt>
                <c:pt idx="5688">
                  <c:v>0.180012205883888</c:v>
                </c:pt>
                <c:pt idx="5689">
                  <c:v>0.20578992685277422</c:v>
                </c:pt>
                <c:pt idx="5690">
                  <c:v>0.17807221781614604</c:v>
                </c:pt>
                <c:pt idx="5691">
                  <c:v>0.1873614288615244</c:v>
                </c:pt>
                <c:pt idx="5692">
                  <c:v>0.17993253544914087</c:v>
                </c:pt>
                <c:pt idx="5693">
                  <c:v>0.17788125796926604</c:v>
                </c:pt>
                <c:pt idx="5694">
                  <c:v>0.19422524093162541</c:v>
                </c:pt>
                <c:pt idx="5695">
                  <c:v>0.16714869260164916</c:v>
                </c:pt>
                <c:pt idx="5696">
                  <c:v>0.18192984910014259</c:v>
                </c:pt>
                <c:pt idx="5697">
                  <c:v>0.18494959240088124</c:v>
                </c:pt>
                <c:pt idx="5698">
                  <c:v>0.16393772270689805</c:v>
                </c:pt>
                <c:pt idx="5699">
                  <c:v>0.17350263089348969</c:v>
                </c:pt>
                <c:pt idx="5700">
                  <c:v>0.16487950847696575</c:v>
                </c:pt>
                <c:pt idx="5701">
                  <c:v>0.17434898273644148</c:v>
                </c:pt>
                <c:pt idx="5702">
                  <c:v>0.17059726221093732</c:v>
                </c:pt>
                <c:pt idx="5703">
                  <c:v>0.17670515892937089</c:v>
                </c:pt>
                <c:pt idx="5704">
                  <c:v>0.194959466095177</c:v>
                </c:pt>
                <c:pt idx="5705">
                  <c:v>0.18508580578216591</c:v>
                </c:pt>
                <c:pt idx="5706">
                  <c:v>0.18982209237649136</c:v>
                </c:pt>
                <c:pt idx="5707">
                  <c:v>0.16025474061938835</c:v>
                </c:pt>
                <c:pt idx="5708">
                  <c:v>0.18549200074211014</c:v>
                </c:pt>
                <c:pt idx="5709">
                  <c:v>0.17517712058508936</c:v>
                </c:pt>
                <c:pt idx="5710">
                  <c:v>0.17991384309891947</c:v>
                </c:pt>
                <c:pt idx="5711">
                  <c:v>0.1595000210557439</c:v>
                </c:pt>
                <c:pt idx="5712">
                  <c:v>0.16288034098720755</c:v>
                </c:pt>
                <c:pt idx="5713">
                  <c:v>0.1700651956500232</c:v>
                </c:pt>
                <c:pt idx="5714">
                  <c:v>0.17339981899841422</c:v>
                </c:pt>
                <c:pt idx="5715">
                  <c:v>0.17375069809990557</c:v>
                </c:pt>
                <c:pt idx="5716">
                  <c:v>0.16367797023473316</c:v>
                </c:pt>
                <c:pt idx="5717">
                  <c:v>0.20189164305185311</c:v>
                </c:pt>
                <c:pt idx="5718">
                  <c:v>0.18599752234242531</c:v>
                </c:pt>
                <c:pt idx="5719">
                  <c:v>0.19260032863506088</c:v>
                </c:pt>
                <c:pt idx="5720">
                  <c:v>0.17835112482720231</c:v>
                </c:pt>
                <c:pt idx="5721">
                  <c:v>0.15773554638107715</c:v>
                </c:pt>
                <c:pt idx="5722">
                  <c:v>0.18201567017905512</c:v>
                </c:pt>
                <c:pt idx="5723">
                  <c:v>0.16018895874483891</c:v>
                </c:pt>
                <c:pt idx="5724">
                  <c:v>0.1759797939783361</c:v>
                </c:pt>
                <c:pt idx="5725">
                  <c:v>0.17425059351989527</c:v>
                </c:pt>
                <c:pt idx="5726">
                  <c:v>0.17192830592928449</c:v>
                </c:pt>
                <c:pt idx="5727">
                  <c:v>0.16608883924815385</c:v>
                </c:pt>
                <c:pt idx="5728">
                  <c:v>0.18357450585392007</c:v>
                </c:pt>
                <c:pt idx="5729">
                  <c:v>0.16956004808918859</c:v>
                </c:pt>
                <c:pt idx="5730">
                  <c:v>0.17771875804103532</c:v>
                </c:pt>
                <c:pt idx="5731">
                  <c:v>0.18424704341523396</c:v>
                </c:pt>
                <c:pt idx="5732">
                  <c:v>0.16885473137506965</c:v>
                </c:pt>
                <c:pt idx="5733">
                  <c:v>0.17492971449402045</c:v>
                </c:pt>
                <c:pt idx="5734">
                  <c:v>0.173480469278112</c:v>
                </c:pt>
                <c:pt idx="5735">
                  <c:v>0.18281178730292591</c:v>
                </c:pt>
                <c:pt idx="5736">
                  <c:v>0.20552086784663062</c:v>
                </c:pt>
                <c:pt idx="5737">
                  <c:v>0.20241269118840338</c:v>
                </c:pt>
                <c:pt idx="5738">
                  <c:v>0.18028391041976255</c:v>
                </c:pt>
                <c:pt idx="5739">
                  <c:v>0.18477788163641867</c:v>
                </c:pt>
                <c:pt idx="5740">
                  <c:v>0.18672020002193368</c:v>
                </c:pt>
                <c:pt idx="5741">
                  <c:v>0.1812012076170651</c:v>
                </c:pt>
                <c:pt idx="5742">
                  <c:v>0.16946974842974993</c:v>
                </c:pt>
                <c:pt idx="5743">
                  <c:v>0.16706815759632673</c:v>
                </c:pt>
                <c:pt idx="5744">
                  <c:v>0.16597314978249633</c:v>
                </c:pt>
                <c:pt idx="5745">
                  <c:v>0.19542982161162334</c:v>
                </c:pt>
                <c:pt idx="5746">
                  <c:v>0.17525097638350512</c:v>
                </c:pt>
                <c:pt idx="5747">
                  <c:v>0.21188542337352137</c:v>
                </c:pt>
                <c:pt idx="5748">
                  <c:v>0.18013386833099065</c:v>
                </c:pt>
                <c:pt idx="5749">
                  <c:v>0.16188554250262888</c:v>
                </c:pt>
                <c:pt idx="5750">
                  <c:v>0.19133050381109598</c:v>
                </c:pt>
                <c:pt idx="5751">
                  <c:v>0.15755570881964129</c:v>
                </c:pt>
                <c:pt idx="5752">
                  <c:v>0.18524412505664242</c:v>
                </c:pt>
                <c:pt idx="5753">
                  <c:v>0.18064601433993038</c:v>
                </c:pt>
                <c:pt idx="5754">
                  <c:v>0.1827216657324735</c:v>
                </c:pt>
                <c:pt idx="5755">
                  <c:v>0.16587191804914156</c:v>
                </c:pt>
                <c:pt idx="5756">
                  <c:v>0.17116082846483449</c:v>
                </c:pt>
                <c:pt idx="5757">
                  <c:v>0.18737580445069968</c:v>
                </c:pt>
                <c:pt idx="5758">
                  <c:v>0.2018767688732207</c:v>
                </c:pt>
                <c:pt idx="5759">
                  <c:v>0.17826262988390601</c:v>
                </c:pt>
                <c:pt idx="5760">
                  <c:v>0.15964790626738037</c:v>
                </c:pt>
                <c:pt idx="5761">
                  <c:v>0.17461656125836436</c:v>
                </c:pt>
                <c:pt idx="5762">
                  <c:v>0.17175488240079009</c:v>
                </c:pt>
                <c:pt idx="5763">
                  <c:v>0.19267965875744855</c:v>
                </c:pt>
                <c:pt idx="5764">
                  <c:v>0.19795554719074873</c:v>
                </c:pt>
                <c:pt idx="5765">
                  <c:v>0.18680743853225179</c:v>
                </c:pt>
                <c:pt idx="5766">
                  <c:v>0.19991867936357596</c:v>
                </c:pt>
                <c:pt idx="5767">
                  <c:v>0.19230103223021155</c:v>
                </c:pt>
                <c:pt idx="5768">
                  <c:v>0.16886736804964214</c:v>
                </c:pt>
                <c:pt idx="5769">
                  <c:v>0.1793221279567328</c:v>
                </c:pt>
                <c:pt idx="5770">
                  <c:v>0.16192912813786819</c:v>
                </c:pt>
                <c:pt idx="5771">
                  <c:v>0.18501393927674306</c:v>
                </c:pt>
                <c:pt idx="5772">
                  <c:v>0.15494875310461476</c:v>
                </c:pt>
                <c:pt idx="5773">
                  <c:v>0.16947362709595187</c:v>
                </c:pt>
                <c:pt idx="5774">
                  <c:v>0.18314701494321606</c:v>
                </c:pt>
                <c:pt idx="5775">
                  <c:v>0.15115028836266881</c:v>
                </c:pt>
                <c:pt idx="5776">
                  <c:v>0.16385574034344216</c:v>
                </c:pt>
                <c:pt idx="5777">
                  <c:v>0.1569002807038187</c:v>
                </c:pt>
                <c:pt idx="5778">
                  <c:v>0.19760463855706353</c:v>
                </c:pt>
                <c:pt idx="5779">
                  <c:v>0.1653923778855346</c:v>
                </c:pt>
                <c:pt idx="5780">
                  <c:v>0.16588987675581204</c:v>
                </c:pt>
                <c:pt idx="5781">
                  <c:v>0.1925435245164929</c:v>
                </c:pt>
                <c:pt idx="5782">
                  <c:v>0.17031701435350743</c:v>
                </c:pt>
                <c:pt idx="5783">
                  <c:v>0.18016905593873744</c:v>
                </c:pt>
                <c:pt idx="5784">
                  <c:v>0.17281391331468593</c:v>
                </c:pt>
                <c:pt idx="5785">
                  <c:v>0.17575796211450523</c:v>
                </c:pt>
                <c:pt idx="5786">
                  <c:v>0.18174780735253671</c:v>
                </c:pt>
                <c:pt idx="5787">
                  <c:v>0.15736106844107517</c:v>
                </c:pt>
                <c:pt idx="5788">
                  <c:v>0.18501517038756646</c:v>
                </c:pt>
                <c:pt idx="5789">
                  <c:v>0.15662644809982348</c:v>
                </c:pt>
                <c:pt idx="5790">
                  <c:v>0.16025132072944423</c:v>
                </c:pt>
                <c:pt idx="5791">
                  <c:v>0.18130971954923103</c:v>
                </c:pt>
                <c:pt idx="5792">
                  <c:v>0.16283014788055702</c:v>
                </c:pt>
                <c:pt idx="5793">
                  <c:v>0.1773035680578989</c:v>
                </c:pt>
                <c:pt idx="5794">
                  <c:v>0.154478992151482</c:v>
                </c:pt>
                <c:pt idx="5795">
                  <c:v>0.19154322267809734</c:v>
                </c:pt>
                <c:pt idx="5796">
                  <c:v>0.17235469795987718</c:v>
                </c:pt>
                <c:pt idx="5797">
                  <c:v>0.18071282043043446</c:v>
                </c:pt>
                <c:pt idx="5798">
                  <c:v>0.19800119356980445</c:v>
                </c:pt>
                <c:pt idx="5799">
                  <c:v>0.1672690156374613</c:v>
                </c:pt>
                <c:pt idx="5800">
                  <c:v>0.17446353177686169</c:v>
                </c:pt>
                <c:pt idx="5801">
                  <c:v>0.18297854311796866</c:v>
                </c:pt>
                <c:pt idx="5802">
                  <c:v>0.17778553839622938</c:v>
                </c:pt>
                <c:pt idx="5803">
                  <c:v>0.15037629395018356</c:v>
                </c:pt>
                <c:pt idx="5804">
                  <c:v>0.19557390188201071</c:v>
                </c:pt>
                <c:pt idx="5805">
                  <c:v>0.17029187146920949</c:v>
                </c:pt>
                <c:pt idx="5806">
                  <c:v>0.17947699436981412</c:v>
                </c:pt>
                <c:pt idx="5807">
                  <c:v>0.17576652448834768</c:v>
                </c:pt>
                <c:pt idx="5808">
                  <c:v>0.17656860973019803</c:v>
                </c:pt>
                <c:pt idx="5809">
                  <c:v>0.17896334441106429</c:v>
                </c:pt>
                <c:pt idx="5810">
                  <c:v>0.17693541631338813</c:v>
                </c:pt>
                <c:pt idx="5811">
                  <c:v>0.17763617645734045</c:v>
                </c:pt>
                <c:pt idx="5812">
                  <c:v>0.15608927765765962</c:v>
                </c:pt>
                <c:pt idx="5813">
                  <c:v>0.17810625725632984</c:v>
                </c:pt>
                <c:pt idx="5814">
                  <c:v>0.15909728889098912</c:v>
                </c:pt>
                <c:pt idx="5815">
                  <c:v>0.17772711208569769</c:v>
                </c:pt>
                <c:pt idx="5816">
                  <c:v>0.17783986066859006</c:v>
                </c:pt>
                <c:pt idx="5817">
                  <c:v>0.16935528783565632</c:v>
                </c:pt>
                <c:pt idx="5818">
                  <c:v>0.18518522689185318</c:v>
                </c:pt>
                <c:pt idx="5819">
                  <c:v>0.19756385445226693</c:v>
                </c:pt>
                <c:pt idx="5820">
                  <c:v>0.15709450530400434</c:v>
                </c:pt>
                <c:pt idx="5821">
                  <c:v>0.18494530149137475</c:v>
                </c:pt>
                <c:pt idx="5822">
                  <c:v>0.2053796873761663</c:v>
                </c:pt>
                <c:pt idx="5823">
                  <c:v>0.17448355242487135</c:v>
                </c:pt>
                <c:pt idx="5824">
                  <c:v>0.18081809067543483</c:v>
                </c:pt>
                <c:pt idx="5825">
                  <c:v>0.1706739686026276</c:v>
                </c:pt>
                <c:pt idx="5826">
                  <c:v>0.197490275889663</c:v>
                </c:pt>
                <c:pt idx="5827">
                  <c:v>0.16619303896932788</c:v>
                </c:pt>
                <c:pt idx="5828">
                  <c:v>0.19568344801750945</c:v>
                </c:pt>
                <c:pt idx="5829">
                  <c:v>0.15643330567246558</c:v>
                </c:pt>
                <c:pt idx="5830">
                  <c:v>0.17602953177775921</c:v>
                </c:pt>
                <c:pt idx="5831">
                  <c:v>0.16238776435823138</c:v>
                </c:pt>
                <c:pt idx="5832">
                  <c:v>0.18049718962371819</c:v>
                </c:pt>
                <c:pt idx="5833">
                  <c:v>0.16331589487439802</c:v>
                </c:pt>
                <c:pt idx="5834">
                  <c:v>0.18123397954225984</c:v>
                </c:pt>
                <c:pt idx="5835">
                  <c:v>0.17778206179306319</c:v>
                </c:pt>
                <c:pt idx="5836">
                  <c:v>0.18781309768378268</c:v>
                </c:pt>
                <c:pt idx="5837">
                  <c:v>0.18357223171094403</c:v>
                </c:pt>
                <c:pt idx="5838">
                  <c:v>0.18686192100246157</c:v>
                </c:pt>
                <c:pt idx="5839">
                  <c:v>0.17109068472563602</c:v>
                </c:pt>
                <c:pt idx="5840">
                  <c:v>0.1694477145679707</c:v>
                </c:pt>
                <c:pt idx="5841">
                  <c:v>0.16655982853131709</c:v>
                </c:pt>
                <c:pt idx="5842">
                  <c:v>0.1669448425105981</c:v>
                </c:pt>
                <c:pt idx="5843">
                  <c:v>0.18759766096772598</c:v>
                </c:pt>
                <c:pt idx="5844">
                  <c:v>0.16375441279324987</c:v>
                </c:pt>
                <c:pt idx="5845">
                  <c:v>0.17199867569423985</c:v>
                </c:pt>
                <c:pt idx="5846">
                  <c:v>0.15138001267021836</c:v>
                </c:pt>
                <c:pt idx="5847">
                  <c:v>0.17065724396952589</c:v>
                </c:pt>
                <c:pt idx="5848">
                  <c:v>0.17560807688246594</c:v>
                </c:pt>
                <c:pt idx="5849">
                  <c:v>0.17840898409826111</c:v>
                </c:pt>
                <c:pt idx="5850">
                  <c:v>0.17666275919301649</c:v>
                </c:pt>
                <c:pt idx="5851">
                  <c:v>0.17091201595358302</c:v>
                </c:pt>
                <c:pt idx="5852">
                  <c:v>0.16852304816250471</c:v>
                </c:pt>
                <c:pt idx="5853">
                  <c:v>0.16272930715054648</c:v>
                </c:pt>
                <c:pt idx="5854">
                  <c:v>0.15863429830823106</c:v>
                </c:pt>
                <c:pt idx="5855">
                  <c:v>0.15418253541244503</c:v>
                </c:pt>
                <c:pt idx="5856">
                  <c:v>0.15533920869209333</c:v>
                </c:pt>
                <c:pt idx="5857">
                  <c:v>0.17725118131248829</c:v>
                </c:pt>
                <c:pt idx="5858">
                  <c:v>0.16094496138859585</c:v>
                </c:pt>
                <c:pt idx="5859">
                  <c:v>0.17304609727184642</c:v>
                </c:pt>
                <c:pt idx="5860">
                  <c:v>0.16396725197212303</c:v>
                </c:pt>
                <c:pt idx="5861">
                  <c:v>0.17181247106534889</c:v>
                </c:pt>
                <c:pt idx="5862">
                  <c:v>0.17519987079591681</c:v>
                </c:pt>
                <c:pt idx="5863">
                  <c:v>0.19468004780806669</c:v>
                </c:pt>
                <c:pt idx="5864">
                  <c:v>0.15468033707908393</c:v>
                </c:pt>
                <c:pt idx="5865">
                  <c:v>0.17235604346509742</c:v>
                </c:pt>
                <c:pt idx="5866">
                  <c:v>0.17645624813912178</c:v>
                </c:pt>
                <c:pt idx="5867">
                  <c:v>0.17250653694698279</c:v>
                </c:pt>
                <c:pt idx="5868">
                  <c:v>0.17155587558642199</c:v>
                </c:pt>
                <c:pt idx="5869">
                  <c:v>0.15646677974630807</c:v>
                </c:pt>
                <c:pt idx="5870">
                  <c:v>0.16673724821443353</c:v>
                </c:pt>
                <c:pt idx="5871">
                  <c:v>0.18061152788642196</c:v>
                </c:pt>
                <c:pt idx="5872">
                  <c:v>0.17799107956365631</c:v>
                </c:pt>
                <c:pt idx="5873">
                  <c:v>0.18671961304996604</c:v>
                </c:pt>
                <c:pt idx="5874">
                  <c:v>0.17060085687475349</c:v>
                </c:pt>
                <c:pt idx="5875">
                  <c:v>0.18588287189269803</c:v>
                </c:pt>
                <c:pt idx="5876">
                  <c:v>0.1804149234103955</c:v>
                </c:pt>
                <c:pt idx="5877">
                  <c:v>0.19855197215972634</c:v>
                </c:pt>
                <c:pt idx="5878">
                  <c:v>0.18413548147418671</c:v>
                </c:pt>
                <c:pt idx="5879">
                  <c:v>0.17968624556613161</c:v>
                </c:pt>
                <c:pt idx="5880">
                  <c:v>0.18867803319725537</c:v>
                </c:pt>
                <c:pt idx="5881">
                  <c:v>0.17783899358466243</c:v>
                </c:pt>
                <c:pt idx="5882">
                  <c:v>0.19211623838245584</c:v>
                </c:pt>
                <c:pt idx="5883">
                  <c:v>0.16142090544132209</c:v>
                </c:pt>
                <c:pt idx="5884">
                  <c:v>0.17717409857543767</c:v>
                </c:pt>
                <c:pt idx="5885">
                  <c:v>0.16145001717160543</c:v>
                </c:pt>
                <c:pt idx="5886">
                  <c:v>0.1665241656358771</c:v>
                </c:pt>
                <c:pt idx="5887">
                  <c:v>0.19480200859559058</c:v>
                </c:pt>
                <c:pt idx="5888">
                  <c:v>0.17666218066198733</c:v>
                </c:pt>
                <c:pt idx="5889">
                  <c:v>0.15839341652951042</c:v>
                </c:pt>
                <c:pt idx="5890">
                  <c:v>0.18812912704070534</c:v>
                </c:pt>
                <c:pt idx="5891">
                  <c:v>0.19589952158958757</c:v>
                </c:pt>
                <c:pt idx="5892">
                  <c:v>0.17037759482364737</c:v>
                </c:pt>
                <c:pt idx="5893">
                  <c:v>0.1763514279890836</c:v>
                </c:pt>
                <c:pt idx="5894">
                  <c:v>0.15649756384644403</c:v>
                </c:pt>
                <c:pt idx="5895">
                  <c:v>0.19818878389489591</c:v>
                </c:pt>
                <c:pt idx="5896">
                  <c:v>0.19440504825442467</c:v>
                </c:pt>
                <c:pt idx="5897">
                  <c:v>0.16415720841665604</c:v>
                </c:pt>
                <c:pt idx="5898">
                  <c:v>0.17519621754360865</c:v>
                </c:pt>
                <c:pt idx="5899">
                  <c:v>0.17213362011103311</c:v>
                </c:pt>
                <c:pt idx="5900">
                  <c:v>0.15855111662450308</c:v>
                </c:pt>
                <c:pt idx="5901">
                  <c:v>0.16191515799561051</c:v>
                </c:pt>
                <c:pt idx="5902">
                  <c:v>0.17561936022987415</c:v>
                </c:pt>
                <c:pt idx="5903">
                  <c:v>0.15999491585835615</c:v>
                </c:pt>
                <c:pt idx="5904">
                  <c:v>0.20924900209364905</c:v>
                </c:pt>
                <c:pt idx="5905">
                  <c:v>0.18819672591840395</c:v>
                </c:pt>
                <c:pt idx="5906">
                  <c:v>0.19169697709901198</c:v>
                </c:pt>
                <c:pt idx="5907">
                  <c:v>0.17721000670039516</c:v>
                </c:pt>
                <c:pt idx="5908">
                  <c:v>0.17339449973059537</c:v>
                </c:pt>
                <c:pt idx="5909">
                  <c:v>0.18348419583769532</c:v>
                </c:pt>
                <c:pt idx="5910">
                  <c:v>0.18279453681022739</c:v>
                </c:pt>
                <c:pt idx="5911">
                  <c:v>0.16894855548800713</c:v>
                </c:pt>
                <c:pt idx="5912">
                  <c:v>0.16952506941685694</c:v>
                </c:pt>
                <c:pt idx="5913">
                  <c:v>0.19331873082119119</c:v>
                </c:pt>
                <c:pt idx="5914">
                  <c:v>0.18306408328151799</c:v>
                </c:pt>
                <c:pt idx="5915">
                  <c:v>0.16917925852590229</c:v>
                </c:pt>
                <c:pt idx="5916">
                  <c:v>0.16715293095968303</c:v>
                </c:pt>
                <c:pt idx="5917">
                  <c:v>0.19438484642632317</c:v>
                </c:pt>
                <c:pt idx="5918">
                  <c:v>0.17447961758789926</c:v>
                </c:pt>
                <c:pt idx="5919">
                  <c:v>0.16572015833198267</c:v>
                </c:pt>
                <c:pt idx="5920">
                  <c:v>0.19558971972526396</c:v>
                </c:pt>
                <c:pt idx="5921">
                  <c:v>0.15412262212537609</c:v>
                </c:pt>
                <c:pt idx="5922">
                  <c:v>0.17953997547129585</c:v>
                </c:pt>
                <c:pt idx="5923">
                  <c:v>0.16246410733703706</c:v>
                </c:pt>
                <c:pt idx="5924">
                  <c:v>0.17654266024910248</c:v>
                </c:pt>
                <c:pt idx="5925">
                  <c:v>0.16942209228492527</c:v>
                </c:pt>
                <c:pt idx="5926">
                  <c:v>0.1794779033323971</c:v>
                </c:pt>
                <c:pt idx="5927">
                  <c:v>0.16153782527693769</c:v>
                </c:pt>
                <c:pt idx="5928">
                  <c:v>0.17294655329368544</c:v>
                </c:pt>
                <c:pt idx="5929">
                  <c:v>0.17791547944334607</c:v>
                </c:pt>
                <c:pt idx="5930">
                  <c:v>0.18673875301855011</c:v>
                </c:pt>
                <c:pt idx="5931">
                  <c:v>0.17801254631342414</c:v>
                </c:pt>
                <c:pt idx="5932">
                  <c:v>0.1545677253525212</c:v>
                </c:pt>
                <c:pt idx="5933">
                  <c:v>0.18353318021412143</c:v>
                </c:pt>
                <c:pt idx="5934">
                  <c:v>0.18498738631132472</c:v>
                </c:pt>
                <c:pt idx="5935">
                  <c:v>0.16799538610732159</c:v>
                </c:pt>
                <c:pt idx="5936">
                  <c:v>0.1678818683859514</c:v>
                </c:pt>
                <c:pt idx="5937">
                  <c:v>0.18130111905659752</c:v>
                </c:pt>
                <c:pt idx="5938">
                  <c:v>0.1994196671523665</c:v>
                </c:pt>
                <c:pt idx="5939">
                  <c:v>0.15309262400696111</c:v>
                </c:pt>
                <c:pt idx="5940">
                  <c:v>0.17586659314297048</c:v>
                </c:pt>
                <c:pt idx="5941">
                  <c:v>0.1800865412278925</c:v>
                </c:pt>
                <c:pt idx="5942">
                  <c:v>0.18396098298924207</c:v>
                </c:pt>
                <c:pt idx="5943">
                  <c:v>0.1610621159108428</c:v>
                </c:pt>
                <c:pt idx="5944">
                  <c:v>0.18627916287848378</c:v>
                </c:pt>
                <c:pt idx="5945">
                  <c:v>0.15340650852609139</c:v>
                </c:pt>
                <c:pt idx="5946">
                  <c:v>0.19455734606266809</c:v>
                </c:pt>
                <c:pt idx="5947">
                  <c:v>0.15627869268427311</c:v>
                </c:pt>
                <c:pt idx="5948">
                  <c:v>0.18240101251462884</c:v>
                </c:pt>
                <c:pt idx="5949">
                  <c:v>0.1909102376137542</c:v>
                </c:pt>
                <c:pt idx="5950">
                  <c:v>0.16071714306924909</c:v>
                </c:pt>
                <c:pt idx="5951">
                  <c:v>0.1925394634863512</c:v>
                </c:pt>
                <c:pt idx="5952">
                  <c:v>0.18129353880152649</c:v>
                </c:pt>
                <c:pt idx="5953">
                  <c:v>0.16323600374249528</c:v>
                </c:pt>
                <c:pt idx="5954">
                  <c:v>0.17303525624531291</c:v>
                </c:pt>
                <c:pt idx="5955">
                  <c:v>0.15693829589372868</c:v>
                </c:pt>
                <c:pt idx="5956">
                  <c:v>0.15869691051432888</c:v>
                </c:pt>
                <c:pt idx="5957">
                  <c:v>0.16496798307965227</c:v>
                </c:pt>
                <c:pt idx="5958">
                  <c:v>0.16781141812429157</c:v>
                </c:pt>
                <c:pt idx="5959">
                  <c:v>0.18141993849232937</c:v>
                </c:pt>
                <c:pt idx="5960">
                  <c:v>0.20195712474101635</c:v>
                </c:pt>
                <c:pt idx="5961">
                  <c:v>0.17469618682327959</c:v>
                </c:pt>
                <c:pt idx="5962">
                  <c:v>0.16161213816345443</c:v>
                </c:pt>
                <c:pt idx="5963">
                  <c:v>0.16066149297349183</c:v>
                </c:pt>
                <c:pt idx="5964">
                  <c:v>0.1754922270264376</c:v>
                </c:pt>
                <c:pt idx="5965">
                  <c:v>0.15678558803084994</c:v>
                </c:pt>
                <c:pt idx="5966">
                  <c:v>0.15576649809357718</c:v>
                </c:pt>
                <c:pt idx="5967">
                  <c:v>0.17926440463516036</c:v>
                </c:pt>
                <c:pt idx="5968">
                  <c:v>0.17110301537463718</c:v>
                </c:pt>
                <c:pt idx="5969">
                  <c:v>0.16409239312526525</c:v>
                </c:pt>
                <c:pt idx="5970">
                  <c:v>0.17747394496670305</c:v>
                </c:pt>
                <c:pt idx="5971">
                  <c:v>0.18039807652047266</c:v>
                </c:pt>
                <c:pt idx="5972">
                  <c:v>0.16908533486985269</c:v>
                </c:pt>
                <c:pt idx="5973">
                  <c:v>0.18976068529163809</c:v>
                </c:pt>
                <c:pt idx="5974">
                  <c:v>0.17115123543698199</c:v>
                </c:pt>
                <c:pt idx="5975">
                  <c:v>0.17476712088926138</c:v>
                </c:pt>
                <c:pt idx="5976">
                  <c:v>0.16474473520385099</c:v>
                </c:pt>
                <c:pt idx="5977">
                  <c:v>0.16504187909197482</c:v>
                </c:pt>
                <c:pt idx="5978">
                  <c:v>0.20110136657831923</c:v>
                </c:pt>
                <c:pt idx="5979">
                  <c:v>0.17666601520690489</c:v>
                </c:pt>
                <c:pt idx="5980">
                  <c:v>0.16985939242303819</c:v>
                </c:pt>
                <c:pt idx="5981">
                  <c:v>0.18292242645547235</c:v>
                </c:pt>
                <c:pt idx="5982">
                  <c:v>0.19068254323570727</c:v>
                </c:pt>
                <c:pt idx="5983">
                  <c:v>0.17581414555874511</c:v>
                </c:pt>
                <c:pt idx="5984">
                  <c:v>0.18753282303389271</c:v>
                </c:pt>
                <c:pt idx="5985">
                  <c:v>0.18411053585836917</c:v>
                </c:pt>
                <c:pt idx="5986">
                  <c:v>0.18721910605025116</c:v>
                </c:pt>
                <c:pt idx="5987">
                  <c:v>0.17946866744602255</c:v>
                </c:pt>
                <c:pt idx="5988">
                  <c:v>0.17260311485966154</c:v>
                </c:pt>
                <c:pt idx="5989">
                  <c:v>0.18630161030913256</c:v>
                </c:pt>
                <c:pt idx="5990">
                  <c:v>0.17278347094641552</c:v>
                </c:pt>
                <c:pt idx="5991">
                  <c:v>0.16549373432439218</c:v>
                </c:pt>
                <c:pt idx="5992">
                  <c:v>0.16839742178540731</c:v>
                </c:pt>
                <c:pt idx="5993">
                  <c:v>0.1686877966011642</c:v>
                </c:pt>
                <c:pt idx="5994">
                  <c:v>0.17948652265776377</c:v>
                </c:pt>
                <c:pt idx="5995">
                  <c:v>0.18849851006208679</c:v>
                </c:pt>
                <c:pt idx="5996">
                  <c:v>0.20965520294066903</c:v>
                </c:pt>
                <c:pt idx="5997">
                  <c:v>0.18225118244492086</c:v>
                </c:pt>
                <c:pt idx="5998">
                  <c:v>0.18967027560232891</c:v>
                </c:pt>
                <c:pt idx="5999">
                  <c:v>0.17687640040550551</c:v>
                </c:pt>
                <c:pt idx="6000">
                  <c:v>0.17388118081227233</c:v>
                </c:pt>
                <c:pt idx="6001">
                  <c:v>0.17010840639181143</c:v>
                </c:pt>
                <c:pt idx="6002">
                  <c:v>0.18105468491954729</c:v>
                </c:pt>
                <c:pt idx="6003">
                  <c:v>0.18054208270402472</c:v>
                </c:pt>
                <c:pt idx="6004">
                  <c:v>0.18855257189200128</c:v>
                </c:pt>
                <c:pt idx="6005">
                  <c:v>0.15291424190757619</c:v>
                </c:pt>
                <c:pt idx="6006">
                  <c:v>0.17609993919734723</c:v>
                </c:pt>
                <c:pt idx="6007">
                  <c:v>0.18155611863694099</c:v>
                </c:pt>
                <c:pt idx="6008">
                  <c:v>0.18714172911713461</c:v>
                </c:pt>
                <c:pt idx="6009">
                  <c:v>0.1744818923492884</c:v>
                </c:pt>
                <c:pt idx="6010">
                  <c:v>0.18477939485655881</c:v>
                </c:pt>
                <c:pt idx="6011">
                  <c:v>0.18934849136766405</c:v>
                </c:pt>
                <c:pt idx="6012">
                  <c:v>0.15556767011764344</c:v>
                </c:pt>
                <c:pt idx="6013">
                  <c:v>0.17812575523547497</c:v>
                </c:pt>
                <c:pt idx="6014">
                  <c:v>0.15918390820977257</c:v>
                </c:pt>
                <c:pt idx="6015">
                  <c:v>0.17343712014507101</c:v>
                </c:pt>
                <c:pt idx="6016">
                  <c:v>0.17545180244588279</c:v>
                </c:pt>
                <c:pt idx="6017">
                  <c:v>0.15821577649877883</c:v>
                </c:pt>
                <c:pt idx="6018">
                  <c:v>0.17521022475758963</c:v>
                </c:pt>
                <c:pt idx="6019">
                  <c:v>0.17631407985030653</c:v>
                </c:pt>
                <c:pt idx="6020">
                  <c:v>0.16091357684989371</c:v>
                </c:pt>
                <c:pt idx="6021">
                  <c:v>0.18923822843294277</c:v>
                </c:pt>
                <c:pt idx="6022">
                  <c:v>0.15459216161784775</c:v>
                </c:pt>
                <c:pt idx="6023">
                  <c:v>0.16761523639478335</c:v>
                </c:pt>
                <c:pt idx="6024">
                  <c:v>0.16834389258453777</c:v>
                </c:pt>
                <c:pt idx="6025">
                  <c:v>0.16175425144862005</c:v>
                </c:pt>
                <c:pt idx="6026">
                  <c:v>0.17397262606503666</c:v>
                </c:pt>
                <c:pt idx="6027">
                  <c:v>0.19371177606899651</c:v>
                </c:pt>
                <c:pt idx="6028">
                  <c:v>0.16987958065805933</c:v>
                </c:pt>
                <c:pt idx="6029">
                  <c:v>0.16168958513704146</c:v>
                </c:pt>
                <c:pt idx="6030">
                  <c:v>0.17462032477435407</c:v>
                </c:pt>
                <c:pt idx="6031">
                  <c:v>0.17505369564159295</c:v>
                </c:pt>
                <c:pt idx="6032">
                  <c:v>0.17594219223817484</c:v>
                </c:pt>
                <c:pt idx="6033">
                  <c:v>0.15874183015582194</c:v>
                </c:pt>
                <c:pt idx="6034">
                  <c:v>0.172389642149617</c:v>
                </c:pt>
                <c:pt idx="6035">
                  <c:v>0.18999186821231007</c:v>
                </c:pt>
                <c:pt idx="6036">
                  <c:v>0.18102385841126425</c:v>
                </c:pt>
                <c:pt idx="6037">
                  <c:v>0.1687717616361594</c:v>
                </c:pt>
                <c:pt idx="6038">
                  <c:v>0.16393154644855976</c:v>
                </c:pt>
                <c:pt idx="6039">
                  <c:v>0.16975076719047266</c:v>
                </c:pt>
                <c:pt idx="6040">
                  <c:v>0.1928832767201353</c:v>
                </c:pt>
                <c:pt idx="6041">
                  <c:v>0.16484938761296669</c:v>
                </c:pt>
                <c:pt idx="6042">
                  <c:v>0.16212678252694096</c:v>
                </c:pt>
                <c:pt idx="6043">
                  <c:v>0.17162119826228855</c:v>
                </c:pt>
                <c:pt idx="6044">
                  <c:v>0.16309526581633277</c:v>
                </c:pt>
                <c:pt idx="6045">
                  <c:v>0.17485261838498778</c:v>
                </c:pt>
                <c:pt idx="6046">
                  <c:v>0.18357322194921349</c:v>
                </c:pt>
                <c:pt idx="6047">
                  <c:v>0.15346536755384649</c:v>
                </c:pt>
                <c:pt idx="6048">
                  <c:v>0.19129239744641016</c:v>
                </c:pt>
                <c:pt idx="6049">
                  <c:v>0.18212806931904249</c:v>
                </c:pt>
                <c:pt idx="6050">
                  <c:v>0.16239726349298181</c:v>
                </c:pt>
                <c:pt idx="6051">
                  <c:v>0.16643605757989771</c:v>
                </c:pt>
                <c:pt idx="6052">
                  <c:v>0.16210630265731202</c:v>
                </c:pt>
                <c:pt idx="6053">
                  <c:v>0.16420188124184745</c:v>
                </c:pt>
                <c:pt idx="6054">
                  <c:v>0.15861302952374429</c:v>
                </c:pt>
                <c:pt idx="6055">
                  <c:v>0.16890821856296623</c:v>
                </c:pt>
                <c:pt idx="6056">
                  <c:v>0.16797894889207288</c:v>
                </c:pt>
                <c:pt idx="6057">
                  <c:v>0.16753491131234266</c:v>
                </c:pt>
                <c:pt idx="6058">
                  <c:v>0.17763437521314632</c:v>
                </c:pt>
                <c:pt idx="6059">
                  <c:v>0.16811343622698605</c:v>
                </c:pt>
                <c:pt idx="6060">
                  <c:v>0.16872130291274268</c:v>
                </c:pt>
                <c:pt idx="6061">
                  <c:v>0.16758501439904172</c:v>
                </c:pt>
                <c:pt idx="6062">
                  <c:v>0.17727146439292371</c:v>
                </c:pt>
                <c:pt idx="6063">
                  <c:v>0.19446577139368496</c:v>
                </c:pt>
                <c:pt idx="6064">
                  <c:v>0.19254313222155134</c:v>
                </c:pt>
                <c:pt idx="6065">
                  <c:v>0.18189160637123378</c:v>
                </c:pt>
                <c:pt idx="6066">
                  <c:v>0.17876181571937014</c:v>
                </c:pt>
                <c:pt idx="6067">
                  <c:v>0.16540904051731672</c:v>
                </c:pt>
                <c:pt idx="6068">
                  <c:v>0.19785891143358703</c:v>
                </c:pt>
                <c:pt idx="6069">
                  <c:v>0.18532751602466854</c:v>
                </c:pt>
                <c:pt idx="6070">
                  <c:v>0.1726409401439038</c:v>
                </c:pt>
                <c:pt idx="6071">
                  <c:v>0.19079994465448927</c:v>
                </c:pt>
                <c:pt idx="6072">
                  <c:v>0.1668142680912576</c:v>
                </c:pt>
                <c:pt idx="6073">
                  <c:v>0.16650210479157268</c:v>
                </c:pt>
                <c:pt idx="6074">
                  <c:v>0.1663810119309217</c:v>
                </c:pt>
                <c:pt idx="6075">
                  <c:v>0.18457850122645816</c:v>
                </c:pt>
                <c:pt idx="6076">
                  <c:v>0.16665952415031335</c:v>
                </c:pt>
                <c:pt idx="6077">
                  <c:v>0.15996814954848135</c:v>
                </c:pt>
                <c:pt idx="6078">
                  <c:v>0.18076938626357875</c:v>
                </c:pt>
                <c:pt idx="6079">
                  <c:v>0.18537924005159537</c:v>
                </c:pt>
                <c:pt idx="6080">
                  <c:v>0.1649859916810596</c:v>
                </c:pt>
                <c:pt idx="6081">
                  <c:v>0.18162363614067309</c:v>
                </c:pt>
                <c:pt idx="6082">
                  <c:v>0.19788476250345743</c:v>
                </c:pt>
                <c:pt idx="6083">
                  <c:v>0.1795836277644684</c:v>
                </c:pt>
                <c:pt idx="6084">
                  <c:v>0.16227147033879386</c:v>
                </c:pt>
                <c:pt idx="6085">
                  <c:v>0.18621036852591144</c:v>
                </c:pt>
                <c:pt idx="6086">
                  <c:v>0.15350809071569355</c:v>
                </c:pt>
                <c:pt idx="6087">
                  <c:v>0.1948113522513627</c:v>
                </c:pt>
                <c:pt idx="6088">
                  <c:v>0.18541673343819359</c:v>
                </c:pt>
                <c:pt idx="6089">
                  <c:v>0.16803375013560376</c:v>
                </c:pt>
                <c:pt idx="6090">
                  <c:v>0.17091500608106108</c:v>
                </c:pt>
                <c:pt idx="6091">
                  <c:v>0.1646898765294727</c:v>
                </c:pt>
                <c:pt idx="6092">
                  <c:v>0.19193993003119408</c:v>
                </c:pt>
                <c:pt idx="6093">
                  <c:v>0.1873184908821196</c:v>
                </c:pt>
                <c:pt idx="6094">
                  <c:v>0.17086578664944602</c:v>
                </c:pt>
                <c:pt idx="6095">
                  <c:v>0.16956496795341924</c:v>
                </c:pt>
                <c:pt idx="6096">
                  <c:v>0.1743773572370409</c:v>
                </c:pt>
                <c:pt idx="6097">
                  <c:v>0.1764392229255573</c:v>
                </c:pt>
                <c:pt idx="6098">
                  <c:v>0.19764880947339344</c:v>
                </c:pt>
                <c:pt idx="6099">
                  <c:v>0.20014314871409153</c:v>
                </c:pt>
                <c:pt idx="6100">
                  <c:v>0.16601598421366695</c:v>
                </c:pt>
                <c:pt idx="6101">
                  <c:v>0.20277743740654225</c:v>
                </c:pt>
                <c:pt idx="6102">
                  <c:v>0.20174184277912402</c:v>
                </c:pt>
                <c:pt idx="6103">
                  <c:v>0.16252771042827641</c:v>
                </c:pt>
                <c:pt idx="6104">
                  <c:v>0.17532307025041316</c:v>
                </c:pt>
                <c:pt idx="6105">
                  <c:v>0.18003587517239888</c:v>
                </c:pt>
                <c:pt idx="6106">
                  <c:v>0.17261493502529326</c:v>
                </c:pt>
                <c:pt idx="6107">
                  <c:v>0.16225930131907959</c:v>
                </c:pt>
                <c:pt idx="6108">
                  <c:v>0.17425169815171879</c:v>
                </c:pt>
                <c:pt idx="6109">
                  <c:v>0.203186833417068</c:v>
                </c:pt>
                <c:pt idx="6110">
                  <c:v>0.20321301566813282</c:v>
                </c:pt>
                <c:pt idx="6111">
                  <c:v>0.18262917987856159</c:v>
                </c:pt>
                <c:pt idx="6112">
                  <c:v>0.1748133453553268</c:v>
                </c:pt>
                <c:pt idx="6113">
                  <c:v>0.17414958705497013</c:v>
                </c:pt>
                <c:pt idx="6114">
                  <c:v>0.19565241138715697</c:v>
                </c:pt>
                <c:pt idx="6115">
                  <c:v>0.1874426175725333</c:v>
                </c:pt>
                <c:pt idx="6116">
                  <c:v>0.16439754924718308</c:v>
                </c:pt>
                <c:pt idx="6117">
                  <c:v>0.16972207416119325</c:v>
                </c:pt>
                <c:pt idx="6118">
                  <c:v>0.18385878110493362</c:v>
                </c:pt>
                <c:pt idx="6119">
                  <c:v>0.18229830552447415</c:v>
                </c:pt>
                <c:pt idx="6120">
                  <c:v>0.1607638990404823</c:v>
                </c:pt>
                <c:pt idx="6121">
                  <c:v>0.16341611150839394</c:v>
                </c:pt>
                <c:pt idx="6122">
                  <c:v>0.16900485832270559</c:v>
                </c:pt>
                <c:pt idx="6123">
                  <c:v>0.16158972306140695</c:v>
                </c:pt>
                <c:pt idx="6124">
                  <c:v>0.17637310896826547</c:v>
                </c:pt>
                <c:pt idx="6125">
                  <c:v>0.17355836730199742</c:v>
                </c:pt>
                <c:pt idx="6126">
                  <c:v>0.16994141041159136</c:v>
                </c:pt>
                <c:pt idx="6127">
                  <c:v>0.1815299814644793</c:v>
                </c:pt>
                <c:pt idx="6128">
                  <c:v>0.15646780847029265</c:v>
                </c:pt>
                <c:pt idx="6129">
                  <c:v>0.2142212407801817</c:v>
                </c:pt>
                <c:pt idx="6130">
                  <c:v>0.17007508383276315</c:v>
                </c:pt>
                <c:pt idx="6131">
                  <c:v>0.17669486430038348</c:v>
                </c:pt>
                <c:pt idx="6132">
                  <c:v>0.17742354996331786</c:v>
                </c:pt>
                <c:pt idx="6133">
                  <c:v>0.17348961164774818</c:v>
                </c:pt>
                <c:pt idx="6134">
                  <c:v>0.18311161781657173</c:v>
                </c:pt>
                <c:pt idx="6135">
                  <c:v>0.1656153625932853</c:v>
                </c:pt>
                <c:pt idx="6136">
                  <c:v>0.15726133506238407</c:v>
                </c:pt>
                <c:pt idx="6137">
                  <c:v>0.16369117077369627</c:v>
                </c:pt>
                <c:pt idx="6138">
                  <c:v>0.17229759603011399</c:v>
                </c:pt>
                <c:pt idx="6139">
                  <c:v>0.18280752124173955</c:v>
                </c:pt>
                <c:pt idx="6140">
                  <c:v>0.19516972739780838</c:v>
                </c:pt>
                <c:pt idx="6141">
                  <c:v>0.17340439813420136</c:v>
                </c:pt>
                <c:pt idx="6142">
                  <c:v>0.18540853038971869</c:v>
                </c:pt>
                <c:pt idx="6143">
                  <c:v>0.17260282775247016</c:v>
                </c:pt>
                <c:pt idx="6144">
                  <c:v>0.16995022807279592</c:v>
                </c:pt>
                <c:pt idx="6145">
                  <c:v>0.18147297552840949</c:v>
                </c:pt>
                <c:pt idx="6146">
                  <c:v>0.18858750073576375</c:v>
                </c:pt>
                <c:pt idx="6147">
                  <c:v>0.1759301710695963</c:v>
                </c:pt>
                <c:pt idx="6148">
                  <c:v>0.16835364635845104</c:v>
                </c:pt>
                <c:pt idx="6149">
                  <c:v>0.1712344642588807</c:v>
                </c:pt>
                <c:pt idx="6150">
                  <c:v>0.172015470363961</c:v>
                </c:pt>
                <c:pt idx="6151">
                  <c:v>0.18665344970498618</c:v>
                </c:pt>
                <c:pt idx="6152">
                  <c:v>0.16590215709890374</c:v>
                </c:pt>
                <c:pt idx="6153">
                  <c:v>0.17723428601472876</c:v>
                </c:pt>
                <c:pt idx="6154">
                  <c:v>0.15796755415983305</c:v>
                </c:pt>
                <c:pt idx="6155">
                  <c:v>0.18936567683224922</c:v>
                </c:pt>
                <c:pt idx="6156">
                  <c:v>0.17347466724434915</c:v>
                </c:pt>
                <c:pt idx="6157">
                  <c:v>0.17600434690529201</c:v>
                </c:pt>
                <c:pt idx="6158">
                  <c:v>0.1714881063156696</c:v>
                </c:pt>
                <c:pt idx="6159">
                  <c:v>0.19633664782915314</c:v>
                </c:pt>
                <c:pt idx="6160">
                  <c:v>0.16712972988391719</c:v>
                </c:pt>
                <c:pt idx="6161">
                  <c:v>0.16310954615128784</c:v>
                </c:pt>
                <c:pt idx="6162">
                  <c:v>0.17759508132742047</c:v>
                </c:pt>
                <c:pt idx="6163">
                  <c:v>0.15966540654463476</c:v>
                </c:pt>
                <c:pt idx="6164">
                  <c:v>0.16316667625454587</c:v>
                </c:pt>
                <c:pt idx="6165">
                  <c:v>0.17569094409240787</c:v>
                </c:pt>
                <c:pt idx="6166">
                  <c:v>0.17387705052173505</c:v>
                </c:pt>
                <c:pt idx="6167">
                  <c:v>0.16804242682791723</c:v>
                </c:pt>
                <c:pt idx="6168">
                  <c:v>0.1773198513520251</c:v>
                </c:pt>
                <c:pt idx="6169">
                  <c:v>0.20973102999914092</c:v>
                </c:pt>
                <c:pt idx="6170">
                  <c:v>0.18129747246390099</c:v>
                </c:pt>
                <c:pt idx="6171">
                  <c:v>0.1916070821555996</c:v>
                </c:pt>
                <c:pt idx="6172">
                  <c:v>0.16578013175296016</c:v>
                </c:pt>
                <c:pt idx="6173">
                  <c:v>0.17396872068105418</c:v>
                </c:pt>
                <c:pt idx="6174">
                  <c:v>0.15707420324623339</c:v>
                </c:pt>
                <c:pt idx="6175">
                  <c:v>0.17390621700699302</c:v>
                </c:pt>
                <c:pt idx="6176">
                  <c:v>0.15797814068964078</c:v>
                </c:pt>
                <c:pt idx="6177">
                  <c:v>0.16389154384833185</c:v>
                </c:pt>
                <c:pt idx="6178">
                  <c:v>0.17906762846473323</c:v>
                </c:pt>
                <c:pt idx="6179">
                  <c:v>0.17173603958069109</c:v>
                </c:pt>
                <c:pt idx="6180">
                  <c:v>0.17188231976646148</c:v>
                </c:pt>
                <c:pt idx="6181">
                  <c:v>0.18344431202746689</c:v>
                </c:pt>
                <c:pt idx="6182">
                  <c:v>0.17571650888815615</c:v>
                </c:pt>
                <c:pt idx="6183">
                  <c:v>0.18425433244889097</c:v>
                </c:pt>
                <c:pt idx="6184">
                  <c:v>0.18152173514760667</c:v>
                </c:pt>
                <c:pt idx="6185">
                  <c:v>0.1689146251889326</c:v>
                </c:pt>
                <c:pt idx="6186">
                  <c:v>0.16893344104053301</c:v>
                </c:pt>
                <c:pt idx="6187">
                  <c:v>0.20701514115590006</c:v>
                </c:pt>
                <c:pt idx="6188">
                  <c:v>0.17347483929955718</c:v>
                </c:pt>
                <c:pt idx="6189">
                  <c:v>0.17558997623539391</c:v>
                </c:pt>
                <c:pt idx="6190">
                  <c:v>0.15401474627271902</c:v>
                </c:pt>
                <c:pt idx="6191">
                  <c:v>0.17216460864322841</c:v>
                </c:pt>
                <c:pt idx="6192">
                  <c:v>0.18837394014218736</c:v>
                </c:pt>
                <c:pt idx="6193">
                  <c:v>0.18056417835998509</c:v>
                </c:pt>
                <c:pt idx="6194">
                  <c:v>0.17605559794022599</c:v>
                </c:pt>
                <c:pt idx="6195">
                  <c:v>0.19689218292501315</c:v>
                </c:pt>
                <c:pt idx="6196">
                  <c:v>0.16625530594538651</c:v>
                </c:pt>
                <c:pt idx="6197">
                  <c:v>0.1615413473098575</c:v>
                </c:pt>
                <c:pt idx="6198">
                  <c:v>0.15661013814079328</c:v>
                </c:pt>
                <c:pt idx="6199">
                  <c:v>0.16151456757372185</c:v>
                </c:pt>
                <c:pt idx="6200">
                  <c:v>0.17552754735990353</c:v>
                </c:pt>
                <c:pt idx="6201">
                  <c:v>0.19382436860738073</c:v>
                </c:pt>
                <c:pt idx="6202">
                  <c:v>0.19209381598026717</c:v>
                </c:pt>
                <c:pt idx="6203">
                  <c:v>0.17754457481454208</c:v>
                </c:pt>
                <c:pt idx="6204">
                  <c:v>0.16251047919646919</c:v>
                </c:pt>
                <c:pt idx="6205">
                  <c:v>0.17015588369535409</c:v>
                </c:pt>
                <c:pt idx="6206">
                  <c:v>0.18708336079094262</c:v>
                </c:pt>
                <c:pt idx="6207">
                  <c:v>0.18888574604437888</c:v>
                </c:pt>
                <c:pt idx="6208">
                  <c:v>0.17461925357697741</c:v>
                </c:pt>
                <c:pt idx="6209">
                  <c:v>0.16073675486886943</c:v>
                </c:pt>
                <c:pt idx="6210">
                  <c:v>0.17899351464266727</c:v>
                </c:pt>
                <c:pt idx="6211">
                  <c:v>0.16930418564705729</c:v>
                </c:pt>
                <c:pt idx="6212">
                  <c:v>0.1763000150487993</c:v>
                </c:pt>
                <c:pt idx="6213">
                  <c:v>0.183395004722508</c:v>
                </c:pt>
                <c:pt idx="6214">
                  <c:v>0.16488239253619205</c:v>
                </c:pt>
                <c:pt idx="6215">
                  <c:v>0.17158820660416413</c:v>
                </c:pt>
                <c:pt idx="6216">
                  <c:v>0.19142174313028579</c:v>
                </c:pt>
                <c:pt idx="6217">
                  <c:v>0.1734264007279962</c:v>
                </c:pt>
                <c:pt idx="6218">
                  <c:v>0.18379291672530684</c:v>
                </c:pt>
                <c:pt idx="6219">
                  <c:v>0.18413467349397847</c:v>
                </c:pt>
                <c:pt idx="6220">
                  <c:v>0.20543080828964158</c:v>
                </c:pt>
                <c:pt idx="6221">
                  <c:v>0.16751346026674738</c:v>
                </c:pt>
                <c:pt idx="6222">
                  <c:v>0.17169236023815393</c:v>
                </c:pt>
                <c:pt idx="6223">
                  <c:v>0.19179710174093142</c:v>
                </c:pt>
                <c:pt idx="6224">
                  <c:v>0.16433318073402217</c:v>
                </c:pt>
                <c:pt idx="6225">
                  <c:v>0.17575427678349956</c:v>
                </c:pt>
                <c:pt idx="6226">
                  <c:v>0.1690744792805251</c:v>
                </c:pt>
                <c:pt idx="6227">
                  <c:v>0.16734893812593413</c:v>
                </c:pt>
                <c:pt idx="6228">
                  <c:v>0.17435783704304056</c:v>
                </c:pt>
                <c:pt idx="6229">
                  <c:v>0.15439948150223576</c:v>
                </c:pt>
                <c:pt idx="6230">
                  <c:v>0.16411709407955091</c:v>
                </c:pt>
                <c:pt idx="6231">
                  <c:v>0.17470455105106594</c:v>
                </c:pt>
                <c:pt idx="6232">
                  <c:v>0.18341251100504494</c:v>
                </c:pt>
                <c:pt idx="6233">
                  <c:v>0.16462340218190236</c:v>
                </c:pt>
                <c:pt idx="6234">
                  <c:v>0.16083806952897489</c:v>
                </c:pt>
                <c:pt idx="6235">
                  <c:v>0.22426387780021767</c:v>
                </c:pt>
                <c:pt idx="6236">
                  <c:v>0.17659016358953328</c:v>
                </c:pt>
                <c:pt idx="6237">
                  <c:v>0.17872525395719752</c:v>
                </c:pt>
                <c:pt idx="6238">
                  <c:v>0.16115331442883768</c:v>
                </c:pt>
                <c:pt idx="6239">
                  <c:v>0.17177610547227926</c:v>
                </c:pt>
                <c:pt idx="6240">
                  <c:v>0.18684002507499589</c:v>
                </c:pt>
                <c:pt idx="6241">
                  <c:v>0.17389495142560385</c:v>
                </c:pt>
                <c:pt idx="6242">
                  <c:v>0.15692883109102918</c:v>
                </c:pt>
                <c:pt idx="6243">
                  <c:v>0.18242880702855363</c:v>
                </c:pt>
                <c:pt idx="6244">
                  <c:v>0.15482846333408981</c:v>
                </c:pt>
                <c:pt idx="6245">
                  <c:v>0.16968372658129685</c:v>
                </c:pt>
                <c:pt idx="6246">
                  <c:v>0.17009534503098742</c:v>
                </c:pt>
                <c:pt idx="6247">
                  <c:v>0.16039956733209224</c:v>
                </c:pt>
                <c:pt idx="6248">
                  <c:v>0.1728666635965562</c:v>
                </c:pt>
                <c:pt idx="6249">
                  <c:v>0.17959814887916953</c:v>
                </c:pt>
                <c:pt idx="6250">
                  <c:v>0.19174896701362318</c:v>
                </c:pt>
                <c:pt idx="6251">
                  <c:v>0.16761071187600179</c:v>
                </c:pt>
                <c:pt idx="6252">
                  <c:v>0.17475653609649042</c:v>
                </c:pt>
                <c:pt idx="6253">
                  <c:v>0.20692881454104042</c:v>
                </c:pt>
                <c:pt idx="6254">
                  <c:v>0.19970293204043585</c:v>
                </c:pt>
                <c:pt idx="6255">
                  <c:v>0.18596541406372361</c:v>
                </c:pt>
                <c:pt idx="6256">
                  <c:v>0.17345723230809407</c:v>
                </c:pt>
                <c:pt idx="6257">
                  <c:v>0.16817135434188893</c:v>
                </c:pt>
                <c:pt idx="6258">
                  <c:v>0.18322335464053902</c:v>
                </c:pt>
                <c:pt idx="6259">
                  <c:v>0.17411654258533144</c:v>
                </c:pt>
                <c:pt idx="6260">
                  <c:v>0.16509282327399638</c:v>
                </c:pt>
                <c:pt idx="6261">
                  <c:v>0.1855632163041494</c:v>
                </c:pt>
                <c:pt idx="6262">
                  <c:v>0.17778172194264372</c:v>
                </c:pt>
                <c:pt idx="6263">
                  <c:v>0.16912606300942729</c:v>
                </c:pt>
                <c:pt idx="6264">
                  <c:v>0.16233420196158185</c:v>
                </c:pt>
                <c:pt idx="6265">
                  <c:v>0.16260206246530931</c:v>
                </c:pt>
                <c:pt idx="6266">
                  <c:v>0.17470481307733512</c:v>
                </c:pt>
                <c:pt idx="6267">
                  <c:v>0.16341748520826135</c:v>
                </c:pt>
                <c:pt idx="6268">
                  <c:v>0.19915362527743843</c:v>
                </c:pt>
                <c:pt idx="6269">
                  <c:v>0.17900947985827692</c:v>
                </c:pt>
                <c:pt idx="6270">
                  <c:v>0.16870940402672047</c:v>
                </c:pt>
                <c:pt idx="6271">
                  <c:v>0.15250091980237837</c:v>
                </c:pt>
                <c:pt idx="6272">
                  <c:v>0.16647060782684744</c:v>
                </c:pt>
                <c:pt idx="6273">
                  <c:v>0.21446034070294945</c:v>
                </c:pt>
                <c:pt idx="6274">
                  <c:v>0.1927890356551844</c:v>
                </c:pt>
                <c:pt idx="6275">
                  <c:v>0.17196733379541052</c:v>
                </c:pt>
                <c:pt idx="6276">
                  <c:v>0.16871510560661107</c:v>
                </c:pt>
                <c:pt idx="6277">
                  <c:v>0.17542129302955875</c:v>
                </c:pt>
                <c:pt idx="6278">
                  <c:v>0.1768492209333421</c:v>
                </c:pt>
                <c:pt idx="6279">
                  <c:v>0.18087706369398895</c:v>
                </c:pt>
                <c:pt idx="6280">
                  <c:v>0.17005475570408018</c:v>
                </c:pt>
                <c:pt idx="6281">
                  <c:v>0.17761305585842041</c:v>
                </c:pt>
                <c:pt idx="6282">
                  <c:v>0.17787784107795412</c:v>
                </c:pt>
                <c:pt idx="6283">
                  <c:v>0.19912612277857852</c:v>
                </c:pt>
                <c:pt idx="6284">
                  <c:v>0.19394279302101444</c:v>
                </c:pt>
                <c:pt idx="6285">
                  <c:v>0.17922954531234569</c:v>
                </c:pt>
                <c:pt idx="6286">
                  <c:v>0.16506706469820898</c:v>
                </c:pt>
                <c:pt idx="6287">
                  <c:v>0.18945067042861594</c:v>
                </c:pt>
                <c:pt idx="6288">
                  <c:v>0.1981343600520995</c:v>
                </c:pt>
                <c:pt idx="6289">
                  <c:v>0.17140605201240219</c:v>
                </c:pt>
                <c:pt idx="6290">
                  <c:v>0.16357977290991985</c:v>
                </c:pt>
                <c:pt idx="6291">
                  <c:v>0.16897824648677481</c:v>
                </c:pt>
                <c:pt idx="6292">
                  <c:v>0.16130747336004855</c:v>
                </c:pt>
                <c:pt idx="6293">
                  <c:v>0.15019699364570008</c:v>
                </c:pt>
                <c:pt idx="6294">
                  <c:v>0.19222722026092229</c:v>
                </c:pt>
                <c:pt idx="6295">
                  <c:v>0.17389153316941722</c:v>
                </c:pt>
                <c:pt idx="6296">
                  <c:v>0.17285257644959454</c:v>
                </c:pt>
                <c:pt idx="6297">
                  <c:v>0.20409990930197588</c:v>
                </c:pt>
                <c:pt idx="6298">
                  <c:v>0.18518063791715475</c:v>
                </c:pt>
                <c:pt idx="6299">
                  <c:v>0.17041246744424335</c:v>
                </c:pt>
                <c:pt idx="6300">
                  <c:v>0.18242087640565874</c:v>
                </c:pt>
                <c:pt idx="6301">
                  <c:v>0.16784280009921937</c:v>
                </c:pt>
                <c:pt idx="6302">
                  <c:v>0.19043887801753118</c:v>
                </c:pt>
                <c:pt idx="6303">
                  <c:v>0.19419152078393437</c:v>
                </c:pt>
                <c:pt idx="6304">
                  <c:v>0.16456811803721613</c:v>
                </c:pt>
                <c:pt idx="6305">
                  <c:v>0.1619640415751398</c:v>
                </c:pt>
                <c:pt idx="6306">
                  <c:v>0.16959300274675079</c:v>
                </c:pt>
                <c:pt idx="6307">
                  <c:v>0.17701399817949287</c:v>
                </c:pt>
                <c:pt idx="6308">
                  <c:v>0.19127365891090234</c:v>
                </c:pt>
                <c:pt idx="6309">
                  <c:v>0.19206168913443494</c:v>
                </c:pt>
                <c:pt idx="6310">
                  <c:v>0.17850148469153915</c:v>
                </c:pt>
                <c:pt idx="6311">
                  <c:v>0.16804669262246466</c:v>
                </c:pt>
                <c:pt idx="6312">
                  <c:v>0.16828617918849928</c:v>
                </c:pt>
                <c:pt idx="6313">
                  <c:v>0.19035969506945297</c:v>
                </c:pt>
                <c:pt idx="6314">
                  <c:v>0.17604346059263851</c:v>
                </c:pt>
                <c:pt idx="6315">
                  <c:v>0.17665816041547883</c:v>
                </c:pt>
                <c:pt idx="6316">
                  <c:v>0.15604111858351885</c:v>
                </c:pt>
                <c:pt idx="6317">
                  <c:v>0.16755517463365621</c:v>
                </c:pt>
                <c:pt idx="6318">
                  <c:v>0.16092680060627657</c:v>
                </c:pt>
                <c:pt idx="6319">
                  <c:v>0.17580480798546932</c:v>
                </c:pt>
                <c:pt idx="6320">
                  <c:v>0.18480106214419892</c:v>
                </c:pt>
                <c:pt idx="6321">
                  <c:v>0.17132421385165864</c:v>
                </c:pt>
                <c:pt idx="6322">
                  <c:v>0.16555906437507986</c:v>
                </c:pt>
                <c:pt idx="6323">
                  <c:v>0.1647439342120402</c:v>
                </c:pt>
                <c:pt idx="6324">
                  <c:v>0.17929324158526816</c:v>
                </c:pt>
                <c:pt idx="6325">
                  <c:v>0.15509131648569346</c:v>
                </c:pt>
                <c:pt idx="6326">
                  <c:v>0.20083903422552615</c:v>
                </c:pt>
                <c:pt idx="6327">
                  <c:v>0.16450855334164285</c:v>
                </c:pt>
                <c:pt idx="6328">
                  <c:v>0.16672289471004928</c:v>
                </c:pt>
                <c:pt idx="6329">
                  <c:v>0.18037193535212961</c:v>
                </c:pt>
                <c:pt idx="6330">
                  <c:v>0.18780602300764437</c:v>
                </c:pt>
                <c:pt idx="6331">
                  <c:v>0.17278594494335162</c:v>
                </c:pt>
                <c:pt idx="6332">
                  <c:v>0.18117406630911834</c:v>
                </c:pt>
                <c:pt idx="6333">
                  <c:v>0.18099810043352429</c:v>
                </c:pt>
                <c:pt idx="6334">
                  <c:v>0.175604670436139</c:v>
                </c:pt>
                <c:pt idx="6335">
                  <c:v>0.17593826389343487</c:v>
                </c:pt>
                <c:pt idx="6336">
                  <c:v>0.19278220734824794</c:v>
                </c:pt>
                <c:pt idx="6337">
                  <c:v>0.16669112092032778</c:v>
                </c:pt>
                <c:pt idx="6338">
                  <c:v>0.18886558392710798</c:v>
                </c:pt>
                <c:pt idx="6339">
                  <c:v>0.17084551592991726</c:v>
                </c:pt>
                <c:pt idx="6340">
                  <c:v>0.15245699139461824</c:v>
                </c:pt>
                <c:pt idx="6341">
                  <c:v>0.19367283249047848</c:v>
                </c:pt>
                <c:pt idx="6342">
                  <c:v>0.16117443309460275</c:v>
                </c:pt>
                <c:pt idx="6343">
                  <c:v>0.19834316316124501</c:v>
                </c:pt>
                <c:pt idx="6344">
                  <c:v>0.19655431011401395</c:v>
                </c:pt>
                <c:pt idx="6345">
                  <c:v>0.18710301847672525</c:v>
                </c:pt>
                <c:pt idx="6346">
                  <c:v>0.19250880401208256</c:v>
                </c:pt>
                <c:pt idx="6347">
                  <c:v>0.18814619701060584</c:v>
                </c:pt>
                <c:pt idx="6348">
                  <c:v>0.19190427518206865</c:v>
                </c:pt>
                <c:pt idx="6349">
                  <c:v>0.17867705268560113</c:v>
                </c:pt>
                <c:pt idx="6350">
                  <c:v>0.15324193917096735</c:v>
                </c:pt>
                <c:pt idx="6351">
                  <c:v>0.17364148513317171</c:v>
                </c:pt>
                <c:pt idx="6352">
                  <c:v>0.1651543029606081</c:v>
                </c:pt>
                <c:pt idx="6353">
                  <c:v>0.18847113288919462</c:v>
                </c:pt>
                <c:pt idx="6354">
                  <c:v>0.17371651481687617</c:v>
                </c:pt>
                <c:pt idx="6355">
                  <c:v>0.18335831176994125</c:v>
                </c:pt>
                <c:pt idx="6356">
                  <c:v>0.1818148450068667</c:v>
                </c:pt>
                <c:pt idx="6357">
                  <c:v>0.18439747427284636</c:v>
                </c:pt>
                <c:pt idx="6358">
                  <c:v>0.17236294117417325</c:v>
                </c:pt>
                <c:pt idx="6359">
                  <c:v>0.17476391495050314</c:v>
                </c:pt>
                <c:pt idx="6360">
                  <c:v>0.17564564316195225</c:v>
                </c:pt>
                <c:pt idx="6361">
                  <c:v>0.17483338684891897</c:v>
                </c:pt>
                <c:pt idx="6362">
                  <c:v>0.18513852711656567</c:v>
                </c:pt>
                <c:pt idx="6363">
                  <c:v>0.16545411474581068</c:v>
                </c:pt>
                <c:pt idx="6364">
                  <c:v>0.17389601542458283</c:v>
                </c:pt>
                <c:pt idx="6365">
                  <c:v>0.17217913567204757</c:v>
                </c:pt>
                <c:pt idx="6366">
                  <c:v>0.17716926772730393</c:v>
                </c:pt>
                <c:pt idx="6367">
                  <c:v>0.19518705357656149</c:v>
                </c:pt>
                <c:pt idx="6368">
                  <c:v>0.17942881798655302</c:v>
                </c:pt>
                <c:pt idx="6369">
                  <c:v>0.19831341550035797</c:v>
                </c:pt>
                <c:pt idx="6370">
                  <c:v>0.17218847282252847</c:v>
                </c:pt>
                <c:pt idx="6371">
                  <c:v>0.17142114884999896</c:v>
                </c:pt>
                <c:pt idx="6372">
                  <c:v>0.17178719349822238</c:v>
                </c:pt>
                <c:pt idx="6373">
                  <c:v>0.16691584675326188</c:v>
                </c:pt>
                <c:pt idx="6374">
                  <c:v>0.18406346813004226</c:v>
                </c:pt>
                <c:pt idx="6375">
                  <c:v>0.1944348582040995</c:v>
                </c:pt>
                <c:pt idx="6376">
                  <c:v>0.19201044192570862</c:v>
                </c:pt>
                <c:pt idx="6377">
                  <c:v>0.1903714726301288</c:v>
                </c:pt>
                <c:pt idx="6378">
                  <c:v>0.15161683287818428</c:v>
                </c:pt>
                <c:pt idx="6379">
                  <c:v>0.17180402143098802</c:v>
                </c:pt>
                <c:pt idx="6380">
                  <c:v>0.17723362785984473</c:v>
                </c:pt>
                <c:pt idx="6381">
                  <c:v>0.16661428499780503</c:v>
                </c:pt>
                <c:pt idx="6382">
                  <c:v>0.17783492719749203</c:v>
                </c:pt>
                <c:pt idx="6383">
                  <c:v>0.17227952084481113</c:v>
                </c:pt>
                <c:pt idx="6384">
                  <c:v>0.18222170928751552</c:v>
                </c:pt>
                <c:pt idx="6385">
                  <c:v>0.15654181339105086</c:v>
                </c:pt>
                <c:pt idx="6386">
                  <c:v>0.16069056094958331</c:v>
                </c:pt>
                <c:pt idx="6387">
                  <c:v>0.18655059906426491</c:v>
                </c:pt>
                <c:pt idx="6388">
                  <c:v>0.19440227549179429</c:v>
                </c:pt>
                <c:pt idx="6389">
                  <c:v>0.19060151033018427</c:v>
                </c:pt>
                <c:pt idx="6390">
                  <c:v>0.17750271298991852</c:v>
                </c:pt>
                <c:pt idx="6391">
                  <c:v>0.18472469552386533</c:v>
                </c:pt>
                <c:pt idx="6392">
                  <c:v>0.19648479395732546</c:v>
                </c:pt>
                <c:pt idx="6393">
                  <c:v>0.16846213158175183</c:v>
                </c:pt>
                <c:pt idx="6394">
                  <c:v>0.17188107416064574</c:v>
                </c:pt>
                <c:pt idx="6395">
                  <c:v>0.18745139689772586</c:v>
                </c:pt>
                <c:pt idx="6396">
                  <c:v>0.16729423955436681</c:v>
                </c:pt>
                <c:pt idx="6397">
                  <c:v>0.17189029896495817</c:v>
                </c:pt>
                <c:pt idx="6398">
                  <c:v>0.17390930084975137</c:v>
                </c:pt>
                <c:pt idx="6399">
                  <c:v>0.19645368206101255</c:v>
                </c:pt>
                <c:pt idx="6400">
                  <c:v>0.17149024365678833</c:v>
                </c:pt>
                <c:pt idx="6401">
                  <c:v>0.16985618627932325</c:v>
                </c:pt>
                <c:pt idx="6402">
                  <c:v>0.17959336025086098</c:v>
                </c:pt>
                <c:pt idx="6403">
                  <c:v>0.18510049219334174</c:v>
                </c:pt>
                <c:pt idx="6404">
                  <c:v>0.17838737700456495</c:v>
                </c:pt>
                <c:pt idx="6405">
                  <c:v>0.17195147380755502</c:v>
                </c:pt>
                <c:pt idx="6406">
                  <c:v>0.174539732725983</c:v>
                </c:pt>
                <c:pt idx="6407">
                  <c:v>0.16798653378730416</c:v>
                </c:pt>
                <c:pt idx="6408">
                  <c:v>0.17361462973676745</c:v>
                </c:pt>
                <c:pt idx="6409">
                  <c:v>0.18792856885800333</c:v>
                </c:pt>
                <c:pt idx="6410">
                  <c:v>0.16971641661617207</c:v>
                </c:pt>
                <c:pt idx="6411">
                  <c:v>0.16422113355630125</c:v>
                </c:pt>
                <c:pt idx="6412">
                  <c:v>0.16050143234592723</c:v>
                </c:pt>
                <c:pt idx="6413">
                  <c:v>0.15989907278827539</c:v>
                </c:pt>
                <c:pt idx="6414">
                  <c:v>0.16476041661470478</c:v>
                </c:pt>
                <c:pt idx="6415">
                  <c:v>0.18703070661040233</c:v>
                </c:pt>
                <c:pt idx="6416">
                  <c:v>0.18566825276804366</c:v>
                </c:pt>
                <c:pt idx="6417">
                  <c:v>0.19027797336046914</c:v>
                </c:pt>
                <c:pt idx="6418">
                  <c:v>0.18554856517913612</c:v>
                </c:pt>
                <c:pt idx="6419">
                  <c:v>0.17527013665070021</c:v>
                </c:pt>
                <c:pt idx="6420">
                  <c:v>0.18397594480940141</c:v>
                </c:pt>
                <c:pt idx="6421">
                  <c:v>0.18060650306289616</c:v>
                </c:pt>
                <c:pt idx="6422">
                  <c:v>0.18549460146236477</c:v>
                </c:pt>
                <c:pt idx="6423">
                  <c:v>0.15043870479875301</c:v>
                </c:pt>
                <c:pt idx="6424">
                  <c:v>0.17273308509264432</c:v>
                </c:pt>
                <c:pt idx="6425">
                  <c:v>0.16060941979398291</c:v>
                </c:pt>
                <c:pt idx="6426">
                  <c:v>0.17344886650417335</c:v>
                </c:pt>
                <c:pt idx="6427">
                  <c:v>0.17196522040099094</c:v>
                </c:pt>
                <c:pt idx="6428">
                  <c:v>0.15988096460055945</c:v>
                </c:pt>
                <c:pt idx="6429">
                  <c:v>0.16235654819451625</c:v>
                </c:pt>
                <c:pt idx="6430">
                  <c:v>0.18739076111561292</c:v>
                </c:pt>
                <c:pt idx="6431">
                  <c:v>0.18162552792664177</c:v>
                </c:pt>
                <c:pt idx="6432">
                  <c:v>0.17981847646920118</c:v>
                </c:pt>
                <c:pt idx="6433">
                  <c:v>0.17351783028918605</c:v>
                </c:pt>
                <c:pt idx="6434">
                  <c:v>0.17586495826806833</c:v>
                </c:pt>
                <c:pt idx="6435">
                  <c:v>0.1789628873893882</c:v>
                </c:pt>
                <c:pt idx="6436">
                  <c:v>0.16704909734223772</c:v>
                </c:pt>
                <c:pt idx="6437">
                  <c:v>0.1559996396111909</c:v>
                </c:pt>
                <c:pt idx="6438">
                  <c:v>0.1819531486957594</c:v>
                </c:pt>
                <c:pt idx="6439">
                  <c:v>0.18066580967435772</c:v>
                </c:pt>
                <c:pt idx="6440">
                  <c:v>0.15659273212646449</c:v>
                </c:pt>
                <c:pt idx="6441">
                  <c:v>0.19252546302114851</c:v>
                </c:pt>
                <c:pt idx="6442">
                  <c:v>0.16545850291221514</c:v>
                </c:pt>
                <c:pt idx="6443">
                  <c:v>0.18084990974108109</c:v>
                </c:pt>
                <c:pt idx="6444">
                  <c:v>0.17942066224595496</c:v>
                </c:pt>
                <c:pt idx="6445">
                  <c:v>0.17848570218228368</c:v>
                </c:pt>
                <c:pt idx="6446">
                  <c:v>0.16453789729273768</c:v>
                </c:pt>
                <c:pt idx="6447">
                  <c:v>0.1688073165227757</c:v>
                </c:pt>
                <c:pt idx="6448">
                  <c:v>0.20587555212648576</c:v>
                </c:pt>
                <c:pt idx="6449">
                  <c:v>0.16632309934180955</c:v>
                </c:pt>
                <c:pt idx="6450">
                  <c:v>0.18202069166994325</c:v>
                </c:pt>
                <c:pt idx="6451">
                  <c:v>0.17250804967392905</c:v>
                </c:pt>
                <c:pt idx="6452">
                  <c:v>0.18113339091669961</c:v>
                </c:pt>
                <c:pt idx="6453">
                  <c:v>0.14674594530680041</c:v>
                </c:pt>
                <c:pt idx="6454">
                  <c:v>0.15124488795228005</c:v>
                </c:pt>
                <c:pt idx="6455">
                  <c:v>0.17548759033745157</c:v>
                </c:pt>
                <c:pt idx="6456">
                  <c:v>0.18239293141523957</c:v>
                </c:pt>
                <c:pt idx="6457">
                  <c:v>0.17407297079930339</c:v>
                </c:pt>
                <c:pt idx="6458">
                  <c:v>0.2032708878310763</c:v>
                </c:pt>
                <c:pt idx="6459">
                  <c:v>0.14826861477215608</c:v>
                </c:pt>
                <c:pt idx="6460">
                  <c:v>0.17980586216650885</c:v>
                </c:pt>
                <c:pt idx="6461">
                  <c:v>0.19092474446246482</c:v>
                </c:pt>
                <c:pt idx="6462">
                  <c:v>0.18131996226961192</c:v>
                </c:pt>
                <c:pt idx="6463">
                  <c:v>0.17162166151505726</c:v>
                </c:pt>
                <c:pt idx="6464">
                  <c:v>0.1691632757506209</c:v>
                </c:pt>
                <c:pt idx="6465">
                  <c:v>0.15825489192673339</c:v>
                </c:pt>
                <c:pt idx="6466">
                  <c:v>0.17395274475070474</c:v>
                </c:pt>
                <c:pt idx="6467">
                  <c:v>0.17131010570426422</c:v>
                </c:pt>
                <c:pt idx="6468">
                  <c:v>0.17450162047519119</c:v>
                </c:pt>
                <c:pt idx="6469">
                  <c:v>0.14891564886066672</c:v>
                </c:pt>
                <c:pt idx="6470">
                  <c:v>0.18075947384846103</c:v>
                </c:pt>
                <c:pt idx="6471">
                  <c:v>0.16255685423685409</c:v>
                </c:pt>
                <c:pt idx="6472">
                  <c:v>0.16766002001182645</c:v>
                </c:pt>
                <c:pt idx="6473">
                  <c:v>0.1885142620333462</c:v>
                </c:pt>
                <c:pt idx="6474">
                  <c:v>0.17541325287016135</c:v>
                </c:pt>
                <c:pt idx="6475">
                  <c:v>0.16172898631014274</c:v>
                </c:pt>
                <c:pt idx="6476">
                  <c:v>0.17090306088920221</c:v>
                </c:pt>
                <c:pt idx="6477">
                  <c:v>0.17451494948754734</c:v>
                </c:pt>
                <c:pt idx="6478">
                  <c:v>0.156504699666453</c:v>
                </c:pt>
                <c:pt idx="6479">
                  <c:v>0.17184561364484344</c:v>
                </c:pt>
                <c:pt idx="6480">
                  <c:v>0.18028568079570276</c:v>
                </c:pt>
                <c:pt idx="6481">
                  <c:v>0.160103378080131</c:v>
                </c:pt>
                <c:pt idx="6482">
                  <c:v>0.18237635181548059</c:v>
                </c:pt>
                <c:pt idx="6483">
                  <c:v>0.1552276552421856</c:v>
                </c:pt>
                <c:pt idx="6484">
                  <c:v>0.15755993656320924</c:v>
                </c:pt>
                <c:pt idx="6485">
                  <c:v>0.21274150388475199</c:v>
                </c:pt>
                <c:pt idx="6486">
                  <c:v>0.18614598628200266</c:v>
                </c:pt>
                <c:pt idx="6487">
                  <c:v>0.16481855252335506</c:v>
                </c:pt>
                <c:pt idx="6488">
                  <c:v>0.15730353082923126</c:v>
                </c:pt>
                <c:pt idx="6489">
                  <c:v>0.18588238249779518</c:v>
                </c:pt>
                <c:pt idx="6490">
                  <c:v>0.17302491474006232</c:v>
                </c:pt>
                <c:pt idx="6491">
                  <c:v>0.17799309595851201</c:v>
                </c:pt>
                <c:pt idx="6492">
                  <c:v>0.18153704099814325</c:v>
                </c:pt>
                <c:pt idx="6493">
                  <c:v>0.1843973957820276</c:v>
                </c:pt>
                <c:pt idx="6494">
                  <c:v>0.1785164004820351</c:v>
                </c:pt>
                <c:pt idx="6495">
                  <c:v>0.18851552468545554</c:v>
                </c:pt>
                <c:pt idx="6496">
                  <c:v>0.15771990584727999</c:v>
                </c:pt>
                <c:pt idx="6497">
                  <c:v>0.20500220339186159</c:v>
                </c:pt>
                <c:pt idx="6498">
                  <c:v>0.1591459324669926</c:v>
                </c:pt>
                <c:pt idx="6499">
                  <c:v>0.19606274245288327</c:v>
                </c:pt>
                <c:pt idx="6500">
                  <c:v>0.18229727402998058</c:v>
                </c:pt>
                <c:pt idx="6501">
                  <c:v>0.18887008209135955</c:v>
                </c:pt>
                <c:pt idx="6502">
                  <c:v>0.17305920944219461</c:v>
                </c:pt>
                <c:pt idx="6503">
                  <c:v>0.16618151544994772</c:v>
                </c:pt>
                <c:pt idx="6504">
                  <c:v>0.18834468200031554</c:v>
                </c:pt>
                <c:pt idx="6505">
                  <c:v>0.18512046281814226</c:v>
                </c:pt>
                <c:pt idx="6506">
                  <c:v>0.17286531378442205</c:v>
                </c:pt>
                <c:pt idx="6507">
                  <c:v>0.16618122794596246</c:v>
                </c:pt>
                <c:pt idx="6508">
                  <c:v>0.17558038587576746</c:v>
                </c:pt>
                <c:pt idx="6509">
                  <c:v>0.15413918634940713</c:v>
                </c:pt>
                <c:pt idx="6510">
                  <c:v>0.17415356599532322</c:v>
                </c:pt>
                <c:pt idx="6511">
                  <c:v>0.18393958024624391</c:v>
                </c:pt>
                <c:pt idx="6512">
                  <c:v>0.16543442328401201</c:v>
                </c:pt>
                <c:pt idx="6513">
                  <c:v>0.17048830616735436</c:v>
                </c:pt>
                <c:pt idx="6514">
                  <c:v>0.16094641079066144</c:v>
                </c:pt>
                <c:pt idx="6515">
                  <c:v>0.16906307241218071</c:v>
                </c:pt>
                <c:pt idx="6516">
                  <c:v>0.19196460459055251</c:v>
                </c:pt>
                <c:pt idx="6517">
                  <c:v>0.18695539644082615</c:v>
                </c:pt>
                <c:pt idx="6518">
                  <c:v>0.17724732264993959</c:v>
                </c:pt>
                <c:pt idx="6519">
                  <c:v>0.16590597330649981</c:v>
                </c:pt>
                <c:pt idx="6520">
                  <c:v>0.18199859376731162</c:v>
                </c:pt>
                <c:pt idx="6521">
                  <c:v>0.1789897487714826</c:v>
                </c:pt>
                <c:pt idx="6522">
                  <c:v>0.18785308449223664</c:v>
                </c:pt>
                <c:pt idx="6523">
                  <c:v>0.18224948077897848</c:v>
                </c:pt>
                <c:pt idx="6524">
                  <c:v>0.18166491941784407</c:v>
                </c:pt>
                <c:pt idx="6525">
                  <c:v>0.15760240536035569</c:v>
                </c:pt>
                <c:pt idx="6526">
                  <c:v>0.18147477277489457</c:v>
                </c:pt>
                <c:pt idx="6527">
                  <c:v>0.17203934637628585</c:v>
                </c:pt>
                <c:pt idx="6528">
                  <c:v>0.17461693784398133</c:v>
                </c:pt>
                <c:pt idx="6529">
                  <c:v>0.16381601307780327</c:v>
                </c:pt>
                <c:pt idx="6530">
                  <c:v>0.16838442234248041</c:v>
                </c:pt>
                <c:pt idx="6531">
                  <c:v>0.16651810452728313</c:v>
                </c:pt>
                <c:pt idx="6532">
                  <c:v>0.1723587265208984</c:v>
                </c:pt>
                <c:pt idx="6533">
                  <c:v>0.17951183131680362</c:v>
                </c:pt>
                <c:pt idx="6534">
                  <c:v>0.19250528095856956</c:v>
                </c:pt>
                <c:pt idx="6535">
                  <c:v>0.16773134368579787</c:v>
                </c:pt>
                <c:pt idx="6536">
                  <c:v>0.16767486782673519</c:v>
                </c:pt>
                <c:pt idx="6537">
                  <c:v>0.18049762867262506</c:v>
                </c:pt>
                <c:pt idx="6538">
                  <c:v>0.18478483186412809</c:v>
                </c:pt>
                <c:pt idx="6539">
                  <c:v>0.17041879743641525</c:v>
                </c:pt>
                <c:pt idx="6540">
                  <c:v>0.16799992852728332</c:v>
                </c:pt>
                <c:pt idx="6541">
                  <c:v>0.16190634040957125</c:v>
                </c:pt>
                <c:pt idx="6542">
                  <c:v>0.18306193366593809</c:v>
                </c:pt>
                <c:pt idx="6543">
                  <c:v>0.16617885173629096</c:v>
                </c:pt>
                <c:pt idx="6544">
                  <c:v>0.17464669254945597</c:v>
                </c:pt>
                <c:pt idx="6545">
                  <c:v>0.17517864819324483</c:v>
                </c:pt>
                <c:pt idx="6546">
                  <c:v>0.1860381319612216</c:v>
                </c:pt>
                <c:pt idx="6547">
                  <c:v>0.16823907086584275</c:v>
                </c:pt>
                <c:pt idx="6548">
                  <c:v>0.16818532253869115</c:v>
                </c:pt>
                <c:pt idx="6549">
                  <c:v>0.17285234430545465</c:v>
                </c:pt>
                <c:pt idx="6550">
                  <c:v>0.17690228888297779</c:v>
                </c:pt>
                <c:pt idx="6551">
                  <c:v>0.17744899315083587</c:v>
                </c:pt>
                <c:pt idx="6552">
                  <c:v>0.16580555570616609</c:v>
                </c:pt>
                <c:pt idx="6553">
                  <c:v>0.18134693746865063</c:v>
                </c:pt>
                <c:pt idx="6554">
                  <c:v>0.16030648211664614</c:v>
                </c:pt>
                <c:pt idx="6555">
                  <c:v>0.15819264910740272</c:v>
                </c:pt>
                <c:pt idx="6556">
                  <c:v>0.18254582596713498</c:v>
                </c:pt>
                <c:pt idx="6557">
                  <c:v>0.17818204954732217</c:v>
                </c:pt>
                <c:pt idx="6558">
                  <c:v>0.20148441540669659</c:v>
                </c:pt>
                <c:pt idx="6559">
                  <c:v>0.16851425161367972</c:v>
                </c:pt>
                <c:pt idx="6560">
                  <c:v>0.17115648669045219</c:v>
                </c:pt>
                <c:pt idx="6561">
                  <c:v>0.17843043305762896</c:v>
                </c:pt>
                <c:pt idx="6562">
                  <c:v>0.20374290019550739</c:v>
                </c:pt>
                <c:pt idx="6563">
                  <c:v>0.15463583966460201</c:v>
                </c:pt>
                <c:pt idx="6564">
                  <c:v>0.15101488121474924</c:v>
                </c:pt>
                <c:pt idx="6565">
                  <c:v>0.18860243166193949</c:v>
                </c:pt>
                <c:pt idx="6566">
                  <c:v>0.18401800791312006</c:v>
                </c:pt>
                <c:pt idx="6567">
                  <c:v>0.18415505575839364</c:v>
                </c:pt>
                <c:pt idx="6568">
                  <c:v>0.1710044503240952</c:v>
                </c:pt>
                <c:pt idx="6569">
                  <c:v>0.1769006071314782</c:v>
                </c:pt>
                <c:pt idx="6570">
                  <c:v>0.18251606980303844</c:v>
                </c:pt>
                <c:pt idx="6571">
                  <c:v>0.18542967284878359</c:v>
                </c:pt>
                <c:pt idx="6572">
                  <c:v>0.18712526060539275</c:v>
                </c:pt>
                <c:pt idx="6573">
                  <c:v>0.17534378796369213</c:v>
                </c:pt>
                <c:pt idx="6574">
                  <c:v>0.17569979171483421</c:v>
                </c:pt>
                <c:pt idx="6575">
                  <c:v>0.15784149746411169</c:v>
                </c:pt>
                <c:pt idx="6576">
                  <c:v>0.1728476196066652</c:v>
                </c:pt>
                <c:pt idx="6577">
                  <c:v>0.17808511012389525</c:v>
                </c:pt>
                <c:pt idx="6578">
                  <c:v>0.18198654665472461</c:v>
                </c:pt>
                <c:pt idx="6579">
                  <c:v>0.17376285299485647</c:v>
                </c:pt>
                <c:pt idx="6580">
                  <c:v>0.16121091097105769</c:v>
                </c:pt>
                <c:pt idx="6581">
                  <c:v>0.18501959360337833</c:v>
                </c:pt>
                <c:pt idx="6582">
                  <c:v>0.16817893044234258</c:v>
                </c:pt>
                <c:pt idx="6583">
                  <c:v>0.17841019851590673</c:v>
                </c:pt>
                <c:pt idx="6584">
                  <c:v>0.17085658834217618</c:v>
                </c:pt>
                <c:pt idx="6585">
                  <c:v>0.19411999858874895</c:v>
                </c:pt>
                <c:pt idx="6586">
                  <c:v>0.18068808392921998</c:v>
                </c:pt>
                <c:pt idx="6587">
                  <c:v>0.18180151384864937</c:v>
                </c:pt>
                <c:pt idx="6588">
                  <c:v>0.17878582048592218</c:v>
                </c:pt>
                <c:pt idx="6589">
                  <c:v>0.17543087263416182</c:v>
                </c:pt>
                <c:pt idx="6590">
                  <c:v>0.16263044060996001</c:v>
                </c:pt>
                <c:pt idx="6591">
                  <c:v>0.16438099813549184</c:v>
                </c:pt>
                <c:pt idx="6592">
                  <c:v>0.18645272952545341</c:v>
                </c:pt>
                <c:pt idx="6593">
                  <c:v>0.15358621295182356</c:v>
                </c:pt>
                <c:pt idx="6594">
                  <c:v>0.19262846138578318</c:v>
                </c:pt>
                <c:pt idx="6595">
                  <c:v>0.18553103420472092</c:v>
                </c:pt>
                <c:pt idx="6596">
                  <c:v>0.17741693298564495</c:v>
                </c:pt>
                <c:pt idx="6597">
                  <c:v>0.15862586979434257</c:v>
                </c:pt>
                <c:pt idx="6598">
                  <c:v>0.15804304060726096</c:v>
                </c:pt>
                <c:pt idx="6599">
                  <c:v>0.20614959488597503</c:v>
                </c:pt>
                <c:pt idx="6600">
                  <c:v>0.17722600295770749</c:v>
                </c:pt>
                <c:pt idx="6601">
                  <c:v>0.17334396412063632</c:v>
                </c:pt>
                <c:pt idx="6602">
                  <c:v>0.1744010107576468</c:v>
                </c:pt>
                <c:pt idx="6603">
                  <c:v>0.17840052386890876</c:v>
                </c:pt>
                <c:pt idx="6604">
                  <c:v>0.15300926970637496</c:v>
                </c:pt>
                <c:pt idx="6605">
                  <c:v>0.17307167964167361</c:v>
                </c:pt>
                <c:pt idx="6606">
                  <c:v>0.1833696831642353</c:v>
                </c:pt>
                <c:pt idx="6607">
                  <c:v>0.16292375987519286</c:v>
                </c:pt>
                <c:pt idx="6608">
                  <c:v>0.1555709519646446</c:v>
                </c:pt>
                <c:pt idx="6609">
                  <c:v>0.20311246798169991</c:v>
                </c:pt>
                <c:pt idx="6610">
                  <c:v>0.17190838402062628</c:v>
                </c:pt>
                <c:pt idx="6611">
                  <c:v>0.17021307601618968</c:v>
                </c:pt>
                <c:pt idx="6612">
                  <c:v>0.18139995306775977</c:v>
                </c:pt>
                <c:pt idx="6613">
                  <c:v>0.16636766829549202</c:v>
                </c:pt>
                <c:pt idx="6614">
                  <c:v>0.18962639465495773</c:v>
                </c:pt>
                <c:pt idx="6615">
                  <c:v>0.15227773453794841</c:v>
                </c:pt>
                <c:pt idx="6616">
                  <c:v>0.16615640138204055</c:v>
                </c:pt>
                <c:pt idx="6617">
                  <c:v>0.17755877613901414</c:v>
                </c:pt>
                <c:pt idx="6618">
                  <c:v>0.16814502952553739</c:v>
                </c:pt>
                <c:pt idx="6619">
                  <c:v>0.17597180672196436</c:v>
                </c:pt>
                <c:pt idx="6620">
                  <c:v>0.18509650596794441</c:v>
                </c:pt>
                <c:pt idx="6621">
                  <c:v>0.16089721040643587</c:v>
                </c:pt>
                <c:pt idx="6622">
                  <c:v>0.15885558994481364</c:v>
                </c:pt>
                <c:pt idx="6623">
                  <c:v>0.18123237305243106</c:v>
                </c:pt>
                <c:pt idx="6624">
                  <c:v>0.1837269138804408</c:v>
                </c:pt>
                <c:pt idx="6625">
                  <c:v>0.18028107048487521</c:v>
                </c:pt>
                <c:pt idx="6626">
                  <c:v>0.17590972419686063</c:v>
                </c:pt>
                <c:pt idx="6627">
                  <c:v>0.16599134545085598</c:v>
                </c:pt>
                <c:pt idx="6628">
                  <c:v>0.18460394067808117</c:v>
                </c:pt>
                <c:pt idx="6629">
                  <c:v>0.17926043006975478</c:v>
                </c:pt>
                <c:pt idx="6630">
                  <c:v>0.16624236430909595</c:v>
                </c:pt>
                <c:pt idx="6631">
                  <c:v>0.17477684825046508</c:v>
                </c:pt>
                <c:pt idx="6632">
                  <c:v>0.16344358955486987</c:v>
                </c:pt>
                <c:pt idx="6633">
                  <c:v>0.15952965172914083</c:v>
                </c:pt>
                <c:pt idx="6634">
                  <c:v>0.17745735399510626</c:v>
                </c:pt>
                <c:pt idx="6635">
                  <c:v>0.17727985456328862</c:v>
                </c:pt>
                <c:pt idx="6636">
                  <c:v>0.17868905050986628</c:v>
                </c:pt>
                <c:pt idx="6637">
                  <c:v>0.16665558669315703</c:v>
                </c:pt>
                <c:pt idx="6638">
                  <c:v>0.15846956658941816</c:v>
                </c:pt>
                <c:pt idx="6639">
                  <c:v>0.16794905021680825</c:v>
                </c:pt>
                <c:pt idx="6640">
                  <c:v>0.18011150592754593</c:v>
                </c:pt>
                <c:pt idx="6641">
                  <c:v>0.16672399338339536</c:v>
                </c:pt>
                <c:pt idx="6642">
                  <c:v>0.18932368944532502</c:v>
                </c:pt>
                <c:pt idx="6643">
                  <c:v>0.21638993394187189</c:v>
                </c:pt>
                <c:pt idx="6644">
                  <c:v>0.16877872186803963</c:v>
                </c:pt>
                <c:pt idx="6645">
                  <c:v>0.17363659694398442</c:v>
                </c:pt>
                <c:pt idx="6646">
                  <c:v>0.16480439794568202</c:v>
                </c:pt>
                <c:pt idx="6647">
                  <c:v>0.15657492066494777</c:v>
                </c:pt>
                <c:pt idx="6648">
                  <c:v>0.19268649008994787</c:v>
                </c:pt>
                <c:pt idx="6649">
                  <c:v>0.19099851243897398</c:v>
                </c:pt>
                <c:pt idx="6650">
                  <c:v>0.17741472152289708</c:v>
                </c:pt>
                <c:pt idx="6651">
                  <c:v>0.16792078374879268</c:v>
                </c:pt>
                <c:pt idx="6652">
                  <c:v>0.19843121886043877</c:v>
                </c:pt>
                <c:pt idx="6653">
                  <c:v>0.15554463026678381</c:v>
                </c:pt>
                <c:pt idx="6654">
                  <c:v>0.1589584230097717</c:v>
                </c:pt>
                <c:pt idx="6655">
                  <c:v>0.16123124091522789</c:v>
                </c:pt>
                <c:pt idx="6656">
                  <c:v>0.15518806139593169</c:v>
                </c:pt>
                <c:pt idx="6657">
                  <c:v>0.1542283620528542</c:v>
                </c:pt>
                <c:pt idx="6658">
                  <c:v>0.17119397330814679</c:v>
                </c:pt>
                <c:pt idx="6659">
                  <c:v>0.17449414320853521</c:v>
                </c:pt>
                <c:pt idx="6660">
                  <c:v>0.15641635667413958</c:v>
                </c:pt>
                <c:pt idx="6661">
                  <c:v>0.17775610149746987</c:v>
                </c:pt>
                <c:pt idx="6662">
                  <c:v>0.17486130190128563</c:v>
                </c:pt>
                <c:pt idx="6663">
                  <c:v>0.17348396487041182</c:v>
                </c:pt>
                <c:pt idx="6664">
                  <c:v>0.15156825092325463</c:v>
                </c:pt>
                <c:pt idx="6665">
                  <c:v>0.18019476666570788</c:v>
                </c:pt>
                <c:pt idx="6666">
                  <c:v>0.175548456628944</c:v>
                </c:pt>
                <c:pt idx="6667">
                  <c:v>0.16780182541213498</c:v>
                </c:pt>
                <c:pt idx="6668">
                  <c:v>0.18319042372907654</c:v>
                </c:pt>
                <c:pt idx="6669">
                  <c:v>0.17020415240298589</c:v>
                </c:pt>
                <c:pt idx="6670">
                  <c:v>0.17924215051811312</c:v>
                </c:pt>
                <c:pt idx="6671">
                  <c:v>0.17965544531620484</c:v>
                </c:pt>
                <c:pt idx="6672">
                  <c:v>0.16284690026903589</c:v>
                </c:pt>
                <c:pt idx="6673">
                  <c:v>0.18344706209421363</c:v>
                </c:pt>
                <c:pt idx="6674">
                  <c:v>0.16046961701210091</c:v>
                </c:pt>
                <c:pt idx="6675">
                  <c:v>0.1657696158841131</c:v>
                </c:pt>
                <c:pt idx="6676">
                  <c:v>0.17386997556187134</c:v>
                </c:pt>
                <c:pt idx="6677">
                  <c:v>0.18118436045021133</c:v>
                </c:pt>
                <c:pt idx="6678">
                  <c:v>0.16341827749172411</c:v>
                </c:pt>
                <c:pt idx="6679">
                  <c:v>0.15104399691143316</c:v>
                </c:pt>
                <c:pt idx="6680">
                  <c:v>0.17234419741831422</c:v>
                </c:pt>
                <c:pt idx="6681">
                  <c:v>0.18390428926216776</c:v>
                </c:pt>
                <c:pt idx="6682">
                  <c:v>0.19586739783780313</c:v>
                </c:pt>
                <c:pt idx="6683">
                  <c:v>0.17811312139357177</c:v>
                </c:pt>
                <c:pt idx="6684">
                  <c:v>0.18603234849853628</c:v>
                </c:pt>
                <c:pt idx="6685">
                  <c:v>0.17975180288183898</c:v>
                </c:pt>
                <c:pt idx="6686">
                  <c:v>0.1531856475398983</c:v>
                </c:pt>
                <c:pt idx="6687">
                  <c:v>0.166186678451089</c:v>
                </c:pt>
                <c:pt idx="6688">
                  <c:v>0.18324756371371467</c:v>
                </c:pt>
                <c:pt idx="6689">
                  <c:v>0.18508922104265119</c:v>
                </c:pt>
                <c:pt idx="6690">
                  <c:v>0.15256344333433658</c:v>
                </c:pt>
                <c:pt idx="6691">
                  <c:v>0.16340800288288995</c:v>
                </c:pt>
                <c:pt idx="6692">
                  <c:v>0.17524775745060389</c:v>
                </c:pt>
                <c:pt idx="6693">
                  <c:v>0.18034958586969541</c:v>
                </c:pt>
                <c:pt idx="6694">
                  <c:v>0.15997460895403545</c:v>
                </c:pt>
                <c:pt idx="6695">
                  <c:v>0.16305863802393245</c:v>
                </c:pt>
                <c:pt idx="6696">
                  <c:v>0.18835055697384484</c:v>
                </c:pt>
                <c:pt idx="6697">
                  <c:v>0.17081550093335024</c:v>
                </c:pt>
                <c:pt idx="6698">
                  <c:v>0.17542953171319059</c:v>
                </c:pt>
                <c:pt idx="6699">
                  <c:v>0.17186830460303887</c:v>
                </c:pt>
                <c:pt idx="6700">
                  <c:v>0.15228122897844498</c:v>
                </c:pt>
                <c:pt idx="6701">
                  <c:v>0.18967633001971668</c:v>
                </c:pt>
                <c:pt idx="6702">
                  <c:v>0.16690020370376654</c:v>
                </c:pt>
                <c:pt idx="6703">
                  <c:v>0.19642993444493753</c:v>
                </c:pt>
                <c:pt idx="6704">
                  <c:v>0.17207292386779982</c:v>
                </c:pt>
                <c:pt idx="6705">
                  <c:v>0.19606939732557971</c:v>
                </c:pt>
                <c:pt idx="6706">
                  <c:v>0.17898024781811084</c:v>
                </c:pt>
                <c:pt idx="6707">
                  <c:v>0.17133067615385969</c:v>
                </c:pt>
                <c:pt idx="6708">
                  <c:v>0.19228580580970031</c:v>
                </c:pt>
                <c:pt idx="6709">
                  <c:v>0.17368664221157895</c:v>
                </c:pt>
                <c:pt idx="6710">
                  <c:v>0.18827913428843743</c:v>
                </c:pt>
                <c:pt idx="6711">
                  <c:v>0.17475734037109095</c:v>
                </c:pt>
                <c:pt idx="6712">
                  <c:v>0.17324791215710231</c:v>
                </c:pt>
                <c:pt idx="6713">
                  <c:v>0.19321660642545108</c:v>
                </c:pt>
                <c:pt idx="6714">
                  <c:v>0.16238289307742496</c:v>
                </c:pt>
                <c:pt idx="6715">
                  <c:v>0.19404910708022408</c:v>
                </c:pt>
                <c:pt idx="6716">
                  <c:v>0.16972288175265943</c:v>
                </c:pt>
                <c:pt idx="6717">
                  <c:v>0.18170684978807169</c:v>
                </c:pt>
                <c:pt idx="6718">
                  <c:v>0.1663343635661384</c:v>
                </c:pt>
                <c:pt idx="6719">
                  <c:v>0.1762231201380926</c:v>
                </c:pt>
                <c:pt idx="6720">
                  <c:v>0.17869186296177178</c:v>
                </c:pt>
                <c:pt idx="6721">
                  <c:v>0.17796016650990132</c:v>
                </c:pt>
                <c:pt idx="6722">
                  <c:v>0.17786301551261477</c:v>
                </c:pt>
                <c:pt idx="6723">
                  <c:v>0.15958221426638278</c:v>
                </c:pt>
                <c:pt idx="6724">
                  <c:v>0.17524006946607595</c:v>
                </c:pt>
                <c:pt idx="6725">
                  <c:v>0.15546399885832385</c:v>
                </c:pt>
                <c:pt idx="6726">
                  <c:v>0.19587786043347286</c:v>
                </c:pt>
                <c:pt idx="6727">
                  <c:v>0.18436072423426006</c:v>
                </c:pt>
                <c:pt idx="6728">
                  <c:v>0.17262243413715614</c:v>
                </c:pt>
                <c:pt idx="6729">
                  <c:v>0.18659694844548846</c:v>
                </c:pt>
                <c:pt idx="6730">
                  <c:v>0.16839119757092638</c:v>
                </c:pt>
                <c:pt idx="6731">
                  <c:v>0.15503601652149415</c:v>
                </c:pt>
                <c:pt idx="6732">
                  <c:v>0.15813157056114618</c:v>
                </c:pt>
                <c:pt idx="6733">
                  <c:v>0.17980509053173374</c:v>
                </c:pt>
                <c:pt idx="6734">
                  <c:v>0.18106002579681291</c:v>
                </c:pt>
                <c:pt idx="6735">
                  <c:v>0.18344794229561037</c:v>
                </c:pt>
                <c:pt idx="6736">
                  <c:v>0.20762587175501115</c:v>
                </c:pt>
                <c:pt idx="6737">
                  <c:v>0.16356677074371334</c:v>
                </c:pt>
                <c:pt idx="6738">
                  <c:v>0.18784564789357391</c:v>
                </c:pt>
                <c:pt idx="6739">
                  <c:v>0.18622174668441618</c:v>
                </c:pt>
                <c:pt idx="6740">
                  <c:v>0.17514351563921149</c:v>
                </c:pt>
                <c:pt idx="6741">
                  <c:v>0.16580160006155595</c:v>
                </c:pt>
                <c:pt idx="6742">
                  <c:v>0.16834336447817258</c:v>
                </c:pt>
                <c:pt idx="6743">
                  <c:v>0.16958501911351787</c:v>
                </c:pt>
                <c:pt idx="6744">
                  <c:v>0.17383308724083124</c:v>
                </c:pt>
                <c:pt idx="6745">
                  <c:v>0.17360125866358603</c:v>
                </c:pt>
                <c:pt idx="6746">
                  <c:v>0.16452254956855458</c:v>
                </c:pt>
                <c:pt idx="6747">
                  <c:v>0.16939946879091347</c:v>
                </c:pt>
                <c:pt idx="6748">
                  <c:v>0.17706167485284635</c:v>
                </c:pt>
                <c:pt idx="6749">
                  <c:v>0.1696398777479958</c:v>
                </c:pt>
                <c:pt idx="6750">
                  <c:v>0.17877757339490566</c:v>
                </c:pt>
                <c:pt idx="6751">
                  <c:v>0.18557570971642381</c:v>
                </c:pt>
                <c:pt idx="6752">
                  <c:v>0.16847339762555122</c:v>
                </c:pt>
                <c:pt idx="6753">
                  <c:v>0.20782588560418339</c:v>
                </c:pt>
                <c:pt idx="6754">
                  <c:v>0.19225115513783511</c:v>
                </c:pt>
                <c:pt idx="6755">
                  <c:v>0.16749752163436551</c:v>
                </c:pt>
                <c:pt idx="6756">
                  <c:v>0.18788711447602788</c:v>
                </c:pt>
                <c:pt idx="6757">
                  <c:v>0.17984168601437203</c:v>
                </c:pt>
                <c:pt idx="6758">
                  <c:v>0.18872679213565544</c:v>
                </c:pt>
                <c:pt idx="6759">
                  <c:v>0.18725927813561843</c:v>
                </c:pt>
                <c:pt idx="6760">
                  <c:v>0.17923032464120855</c:v>
                </c:pt>
                <c:pt idx="6761">
                  <c:v>0.15824375772970187</c:v>
                </c:pt>
                <c:pt idx="6762">
                  <c:v>0.17782642775950203</c:v>
                </c:pt>
                <c:pt idx="6763">
                  <c:v>0.16590401340678168</c:v>
                </c:pt>
                <c:pt idx="6764">
                  <c:v>0.17050357104392183</c:v>
                </c:pt>
                <c:pt idx="6765">
                  <c:v>0.1825469561714535</c:v>
                </c:pt>
                <c:pt idx="6766">
                  <c:v>0.17668300664858172</c:v>
                </c:pt>
                <c:pt idx="6767">
                  <c:v>0.17114139360812944</c:v>
                </c:pt>
                <c:pt idx="6768">
                  <c:v>0.17905168999183005</c:v>
                </c:pt>
                <c:pt idx="6769">
                  <c:v>0.15718296378056973</c:v>
                </c:pt>
                <c:pt idx="6770">
                  <c:v>0.17241262641734456</c:v>
                </c:pt>
                <c:pt idx="6771">
                  <c:v>0.18506690381680038</c:v>
                </c:pt>
                <c:pt idx="6772">
                  <c:v>0.18062475278868972</c:v>
                </c:pt>
                <c:pt idx="6773">
                  <c:v>0.17924609865096044</c:v>
                </c:pt>
                <c:pt idx="6774">
                  <c:v>0.17052905017186623</c:v>
                </c:pt>
                <c:pt idx="6775">
                  <c:v>0.19400412370418468</c:v>
                </c:pt>
                <c:pt idx="6776">
                  <c:v>0.18662456436323729</c:v>
                </c:pt>
                <c:pt idx="6777">
                  <c:v>0.16507107727553988</c:v>
                </c:pt>
                <c:pt idx="6778">
                  <c:v>0.17093130960575673</c:v>
                </c:pt>
                <c:pt idx="6779">
                  <c:v>0.16634301383033376</c:v>
                </c:pt>
                <c:pt idx="6780">
                  <c:v>0.16459774480303385</c:v>
                </c:pt>
                <c:pt idx="6781">
                  <c:v>0.17337938698004274</c:v>
                </c:pt>
                <c:pt idx="6782">
                  <c:v>0.1553068320022748</c:v>
                </c:pt>
                <c:pt idx="6783">
                  <c:v>0.18141121513046612</c:v>
                </c:pt>
                <c:pt idx="6784">
                  <c:v>0.16794471085604706</c:v>
                </c:pt>
                <c:pt idx="6785">
                  <c:v>0.19918561187641434</c:v>
                </c:pt>
                <c:pt idx="6786">
                  <c:v>0.16482571196615792</c:v>
                </c:pt>
                <c:pt idx="6787">
                  <c:v>0.18244423880695293</c:v>
                </c:pt>
                <c:pt idx="6788">
                  <c:v>0.1773282908338841</c:v>
                </c:pt>
                <c:pt idx="6789">
                  <c:v>0.17431804255781178</c:v>
                </c:pt>
                <c:pt idx="6790">
                  <c:v>0.17286465319577546</c:v>
                </c:pt>
                <c:pt idx="6791">
                  <c:v>0.17421232219235497</c:v>
                </c:pt>
                <c:pt idx="6792">
                  <c:v>0.17025751900207459</c:v>
                </c:pt>
                <c:pt idx="6793">
                  <c:v>0.18977893447865105</c:v>
                </c:pt>
                <c:pt idx="6794">
                  <c:v>0.16582635257507225</c:v>
                </c:pt>
                <c:pt idx="6795">
                  <c:v>0.16446701422278093</c:v>
                </c:pt>
                <c:pt idx="6796">
                  <c:v>0.17931414553379377</c:v>
                </c:pt>
                <c:pt idx="6797">
                  <c:v>0.20287809223993505</c:v>
                </c:pt>
                <c:pt idx="6798">
                  <c:v>0.17489349661669923</c:v>
                </c:pt>
                <c:pt idx="6799">
                  <c:v>0.1872145330959693</c:v>
                </c:pt>
                <c:pt idx="6800">
                  <c:v>0.18760843595746704</c:v>
                </c:pt>
                <c:pt idx="6801">
                  <c:v>0.166952704569958</c:v>
                </c:pt>
                <c:pt idx="6802">
                  <c:v>0.18498979734889309</c:v>
                </c:pt>
                <c:pt idx="6803">
                  <c:v>0.1823773784101487</c:v>
                </c:pt>
                <c:pt idx="6804">
                  <c:v>0.17817711744706671</c:v>
                </c:pt>
                <c:pt idx="6805">
                  <c:v>0.19972106015761684</c:v>
                </c:pt>
                <c:pt idx="6806">
                  <c:v>0.19031358238908286</c:v>
                </c:pt>
                <c:pt idx="6807">
                  <c:v>0.18680755815442115</c:v>
                </c:pt>
                <c:pt idx="6808">
                  <c:v>0.16438895887407312</c:v>
                </c:pt>
                <c:pt idx="6809">
                  <c:v>0.16846369068778122</c:v>
                </c:pt>
                <c:pt idx="6810">
                  <c:v>0.15899355706364179</c:v>
                </c:pt>
                <c:pt idx="6811">
                  <c:v>0.17112469916017065</c:v>
                </c:pt>
                <c:pt idx="6812">
                  <c:v>0.18972122327450577</c:v>
                </c:pt>
                <c:pt idx="6813">
                  <c:v>0.17062647707840323</c:v>
                </c:pt>
                <c:pt idx="6814">
                  <c:v>0.16599878998381362</c:v>
                </c:pt>
                <c:pt idx="6815">
                  <c:v>0.16772943709503579</c:v>
                </c:pt>
                <c:pt idx="6816">
                  <c:v>0.16237529489716473</c:v>
                </c:pt>
                <c:pt idx="6817">
                  <c:v>0.16499281269270158</c:v>
                </c:pt>
                <c:pt idx="6818">
                  <c:v>0.18887761865060995</c:v>
                </c:pt>
                <c:pt idx="6819">
                  <c:v>0.1578511642158448</c:v>
                </c:pt>
                <c:pt idx="6820">
                  <c:v>0.17553636092617045</c:v>
                </c:pt>
                <c:pt idx="6821">
                  <c:v>0.17490578189260961</c:v>
                </c:pt>
                <c:pt idx="6822">
                  <c:v>0.16620800963902696</c:v>
                </c:pt>
                <c:pt idx="6823">
                  <c:v>0.15057669606782001</c:v>
                </c:pt>
                <c:pt idx="6824">
                  <c:v>0.17433164756226566</c:v>
                </c:pt>
                <c:pt idx="6825">
                  <c:v>0.18270987948608927</c:v>
                </c:pt>
                <c:pt idx="6826">
                  <c:v>0.17220271394775172</c:v>
                </c:pt>
                <c:pt idx="6827">
                  <c:v>0.16443373680447584</c:v>
                </c:pt>
                <c:pt idx="6828">
                  <c:v>0.16735746769128426</c:v>
                </c:pt>
                <c:pt idx="6829">
                  <c:v>0.17623357431966849</c:v>
                </c:pt>
                <c:pt idx="6830">
                  <c:v>0.16422606223426436</c:v>
                </c:pt>
                <c:pt idx="6831">
                  <c:v>0.1830729544816421</c:v>
                </c:pt>
                <c:pt idx="6832">
                  <c:v>0.18622058024096275</c:v>
                </c:pt>
                <c:pt idx="6833">
                  <c:v>0.16683667133916011</c:v>
                </c:pt>
                <c:pt idx="6834">
                  <c:v>0.18476905689098039</c:v>
                </c:pt>
                <c:pt idx="6835">
                  <c:v>0.17464777685394026</c:v>
                </c:pt>
                <c:pt idx="6836">
                  <c:v>0.16905329896312091</c:v>
                </c:pt>
                <c:pt idx="6837">
                  <c:v>0.17846561291015703</c:v>
                </c:pt>
                <c:pt idx="6838">
                  <c:v>0.20238351928828135</c:v>
                </c:pt>
                <c:pt idx="6839">
                  <c:v>0.17495915062386189</c:v>
                </c:pt>
                <c:pt idx="6840">
                  <c:v>0.17867225031254128</c:v>
                </c:pt>
                <c:pt idx="6841">
                  <c:v>0.16660091010743358</c:v>
                </c:pt>
                <c:pt idx="6842">
                  <c:v>0.19221538912100072</c:v>
                </c:pt>
                <c:pt idx="6843">
                  <c:v>0.1720020685018421</c:v>
                </c:pt>
                <c:pt idx="6844">
                  <c:v>0.16411898152945736</c:v>
                </c:pt>
                <c:pt idx="6845">
                  <c:v>0.18840046664355642</c:v>
                </c:pt>
                <c:pt idx="6846">
                  <c:v>0.18610110670689761</c:v>
                </c:pt>
                <c:pt idx="6847">
                  <c:v>0.1723032805100258</c:v>
                </c:pt>
                <c:pt idx="6848">
                  <c:v>0.17731492819171943</c:v>
                </c:pt>
                <c:pt idx="6849">
                  <c:v>0.16309217452893157</c:v>
                </c:pt>
                <c:pt idx="6850">
                  <c:v>0.21404713995289185</c:v>
                </c:pt>
                <c:pt idx="6851">
                  <c:v>0.1990047039223686</c:v>
                </c:pt>
                <c:pt idx="6852">
                  <c:v>0.17531776793445639</c:v>
                </c:pt>
                <c:pt idx="6853">
                  <c:v>0.18119095694526419</c:v>
                </c:pt>
                <c:pt idx="6854">
                  <c:v>0.17072196481177554</c:v>
                </c:pt>
                <c:pt idx="6855">
                  <c:v>0.16324671075444844</c:v>
                </c:pt>
                <c:pt idx="6856">
                  <c:v>0.18171557550308867</c:v>
                </c:pt>
                <c:pt idx="6857">
                  <c:v>0.16175300226413464</c:v>
                </c:pt>
                <c:pt idx="6858">
                  <c:v>0.15580549229682672</c:v>
                </c:pt>
                <c:pt idx="6859">
                  <c:v>0.17610969318110212</c:v>
                </c:pt>
                <c:pt idx="6860">
                  <c:v>0.17781056795493597</c:v>
                </c:pt>
                <c:pt idx="6861">
                  <c:v>0.15149528453749542</c:v>
                </c:pt>
                <c:pt idx="6862">
                  <c:v>0.17730116133515186</c:v>
                </c:pt>
                <c:pt idx="6863">
                  <c:v>0.16478136538976781</c:v>
                </c:pt>
                <c:pt idx="6864">
                  <c:v>0.16915742520699992</c:v>
                </c:pt>
                <c:pt idx="6865">
                  <c:v>0.18824704279139418</c:v>
                </c:pt>
                <c:pt idx="6866">
                  <c:v>0.17314598114937949</c:v>
                </c:pt>
                <c:pt idx="6867">
                  <c:v>0.17997693281858629</c:v>
                </c:pt>
                <c:pt idx="6868">
                  <c:v>0.17333275342803514</c:v>
                </c:pt>
                <c:pt idx="6869">
                  <c:v>0.17429130489051531</c:v>
                </c:pt>
                <c:pt idx="6870">
                  <c:v>0.20135921259957457</c:v>
                </c:pt>
                <c:pt idx="6871">
                  <c:v>0.1640617888492234</c:v>
                </c:pt>
                <c:pt idx="6872">
                  <c:v>0.17905998019732444</c:v>
                </c:pt>
                <c:pt idx="6873">
                  <c:v>0.18610668479361389</c:v>
                </c:pt>
                <c:pt idx="6874">
                  <c:v>0.16618799634255171</c:v>
                </c:pt>
                <c:pt idx="6875">
                  <c:v>0.1738407091912603</c:v>
                </c:pt>
                <c:pt idx="6876">
                  <c:v>0.18046934456030483</c:v>
                </c:pt>
                <c:pt idx="6877">
                  <c:v>0.16951828628904397</c:v>
                </c:pt>
                <c:pt idx="6878">
                  <c:v>0.18508370370688282</c:v>
                </c:pt>
                <c:pt idx="6879">
                  <c:v>0.16493934610601646</c:v>
                </c:pt>
                <c:pt idx="6880">
                  <c:v>0.19095737915493954</c:v>
                </c:pt>
                <c:pt idx="6881">
                  <c:v>0.16752014469128068</c:v>
                </c:pt>
                <c:pt idx="6882">
                  <c:v>0.16653226882068478</c:v>
                </c:pt>
                <c:pt idx="6883">
                  <c:v>0.17672755046439351</c:v>
                </c:pt>
                <c:pt idx="6884">
                  <c:v>0.17082451111980521</c:v>
                </c:pt>
                <c:pt idx="6885">
                  <c:v>0.17469518513220411</c:v>
                </c:pt>
                <c:pt idx="6886">
                  <c:v>0.14788768099694746</c:v>
                </c:pt>
                <c:pt idx="6887">
                  <c:v>0.17353424957515318</c:v>
                </c:pt>
                <c:pt idx="6888">
                  <c:v>0.16887586190715734</c:v>
                </c:pt>
                <c:pt idx="6889">
                  <c:v>0.17583304666317248</c:v>
                </c:pt>
                <c:pt idx="6890">
                  <c:v>0.17995112853515013</c:v>
                </c:pt>
                <c:pt idx="6891">
                  <c:v>0.16947314190973806</c:v>
                </c:pt>
                <c:pt idx="6892">
                  <c:v>0.16663377083585307</c:v>
                </c:pt>
                <c:pt idx="6893">
                  <c:v>0.17232033734117044</c:v>
                </c:pt>
                <c:pt idx="6894">
                  <c:v>0.16384673130114433</c:v>
                </c:pt>
                <c:pt idx="6895">
                  <c:v>0.18706710103564805</c:v>
                </c:pt>
                <c:pt idx="6896">
                  <c:v>0.16367446263250038</c:v>
                </c:pt>
                <c:pt idx="6897">
                  <c:v>0.17884166560598477</c:v>
                </c:pt>
                <c:pt idx="6898">
                  <c:v>0.20254630202668925</c:v>
                </c:pt>
                <c:pt idx="6899">
                  <c:v>0.16216369231730848</c:v>
                </c:pt>
                <c:pt idx="6900">
                  <c:v>0.18320066654001038</c:v>
                </c:pt>
                <c:pt idx="6901">
                  <c:v>0.18248599360748693</c:v>
                </c:pt>
                <c:pt idx="6902">
                  <c:v>0.17695507483503431</c:v>
                </c:pt>
                <c:pt idx="6903">
                  <c:v>0.1632573965889865</c:v>
                </c:pt>
                <c:pt idx="6904">
                  <c:v>0.16360788587201261</c:v>
                </c:pt>
                <c:pt idx="6905">
                  <c:v>0.15163266195275926</c:v>
                </c:pt>
                <c:pt idx="6906">
                  <c:v>0.16551440968702863</c:v>
                </c:pt>
                <c:pt idx="6907">
                  <c:v>0.17721047870971615</c:v>
                </c:pt>
                <c:pt idx="6908">
                  <c:v>0.14994684346249321</c:v>
                </c:pt>
                <c:pt idx="6909">
                  <c:v>0.15746577664098188</c:v>
                </c:pt>
                <c:pt idx="6910">
                  <c:v>0.16955787774603884</c:v>
                </c:pt>
                <c:pt idx="6911">
                  <c:v>0.1763045385642921</c:v>
                </c:pt>
                <c:pt idx="6912">
                  <c:v>0.17249478331559404</c:v>
                </c:pt>
                <c:pt idx="6913">
                  <c:v>0.19546508966001946</c:v>
                </c:pt>
                <c:pt idx="6914">
                  <c:v>0.1744717254016577</c:v>
                </c:pt>
                <c:pt idx="6915">
                  <c:v>0.16701670012512723</c:v>
                </c:pt>
                <c:pt idx="6916">
                  <c:v>0.16985445940863123</c:v>
                </c:pt>
                <c:pt idx="6917">
                  <c:v>0.18655170620542158</c:v>
                </c:pt>
                <c:pt idx="6918">
                  <c:v>0.19639791353805505</c:v>
                </c:pt>
                <c:pt idx="6919">
                  <c:v>0.17408725619953672</c:v>
                </c:pt>
                <c:pt idx="6920">
                  <c:v>0.16469284506550544</c:v>
                </c:pt>
                <c:pt idx="6921">
                  <c:v>0.15969676075360231</c:v>
                </c:pt>
                <c:pt idx="6922">
                  <c:v>0.17583259340102539</c:v>
                </c:pt>
                <c:pt idx="6923">
                  <c:v>0.17794500691820664</c:v>
                </c:pt>
                <c:pt idx="6924">
                  <c:v>0.17570913033828695</c:v>
                </c:pt>
                <c:pt idx="6925">
                  <c:v>0.19517432072882959</c:v>
                </c:pt>
                <c:pt idx="6926">
                  <c:v>0.19475986832524564</c:v>
                </c:pt>
                <c:pt idx="6927">
                  <c:v>0.18082528646809948</c:v>
                </c:pt>
                <c:pt idx="6928">
                  <c:v>0.17114562067563721</c:v>
                </c:pt>
                <c:pt idx="6929">
                  <c:v>0.18607359249822777</c:v>
                </c:pt>
                <c:pt idx="6930">
                  <c:v>0.17887648624106817</c:v>
                </c:pt>
                <c:pt idx="6931">
                  <c:v>0.15945498332991617</c:v>
                </c:pt>
                <c:pt idx="6932">
                  <c:v>0.18133655860725675</c:v>
                </c:pt>
                <c:pt idx="6933">
                  <c:v>0.19306422004327831</c:v>
                </c:pt>
                <c:pt idx="6934">
                  <c:v>0.1783969048283785</c:v>
                </c:pt>
                <c:pt idx="6935">
                  <c:v>0.18381703552578146</c:v>
                </c:pt>
                <c:pt idx="6936">
                  <c:v>0.1773583137952118</c:v>
                </c:pt>
                <c:pt idx="6937">
                  <c:v>0.1800790414019183</c:v>
                </c:pt>
                <c:pt idx="6938">
                  <c:v>0.18595956603919445</c:v>
                </c:pt>
                <c:pt idx="6939">
                  <c:v>0.16605111601932435</c:v>
                </c:pt>
                <c:pt idx="6940">
                  <c:v>0.19061531183376573</c:v>
                </c:pt>
                <c:pt idx="6941">
                  <c:v>0.19469827184914595</c:v>
                </c:pt>
                <c:pt idx="6942">
                  <c:v>0.1638793662036106</c:v>
                </c:pt>
                <c:pt idx="6943">
                  <c:v>0.15049391490027897</c:v>
                </c:pt>
                <c:pt idx="6944">
                  <c:v>0.19973019233642336</c:v>
                </c:pt>
                <c:pt idx="6945">
                  <c:v>0.17973043088289806</c:v>
                </c:pt>
                <c:pt idx="6946">
                  <c:v>0.17094285987880198</c:v>
                </c:pt>
                <c:pt idx="6947">
                  <c:v>0.15484151986018613</c:v>
                </c:pt>
                <c:pt idx="6948">
                  <c:v>0.16510347386283283</c:v>
                </c:pt>
                <c:pt idx="6949">
                  <c:v>0.17227307444528209</c:v>
                </c:pt>
                <c:pt idx="6950">
                  <c:v>0.18281417414451648</c:v>
                </c:pt>
                <c:pt idx="6951">
                  <c:v>0.16684353187899253</c:v>
                </c:pt>
                <c:pt idx="6952">
                  <c:v>0.16916111070841805</c:v>
                </c:pt>
                <c:pt idx="6953">
                  <c:v>0.17842030958371652</c:v>
                </c:pt>
                <c:pt idx="6954">
                  <c:v>0.17268687156432716</c:v>
                </c:pt>
                <c:pt idx="6955">
                  <c:v>0.15837493176030382</c:v>
                </c:pt>
                <c:pt idx="6956">
                  <c:v>0.18854733860757605</c:v>
                </c:pt>
                <c:pt idx="6957">
                  <c:v>0.17966352973102262</c:v>
                </c:pt>
                <c:pt idx="6958">
                  <c:v>0.15476014066812185</c:v>
                </c:pt>
                <c:pt idx="6959">
                  <c:v>0.17604758761214245</c:v>
                </c:pt>
                <c:pt idx="6960">
                  <c:v>0.20104300118339427</c:v>
                </c:pt>
                <c:pt idx="6961">
                  <c:v>0.16671565797758636</c:v>
                </c:pt>
                <c:pt idx="6962">
                  <c:v>0.17736787545326746</c:v>
                </c:pt>
                <c:pt idx="6963">
                  <c:v>0.17545725834338069</c:v>
                </c:pt>
                <c:pt idx="6964">
                  <c:v>0.1716051965942042</c:v>
                </c:pt>
                <c:pt idx="6965">
                  <c:v>0.16750988378153442</c:v>
                </c:pt>
                <c:pt idx="6966">
                  <c:v>0.17010907837002961</c:v>
                </c:pt>
                <c:pt idx="6967">
                  <c:v>0.16523186880106633</c:v>
                </c:pt>
                <c:pt idx="6968">
                  <c:v>0.17523128973167562</c:v>
                </c:pt>
                <c:pt idx="6969">
                  <c:v>0.16896553298650471</c:v>
                </c:pt>
                <c:pt idx="6970">
                  <c:v>0.15810123168373599</c:v>
                </c:pt>
                <c:pt idx="6971">
                  <c:v>0.17941634564012643</c:v>
                </c:pt>
                <c:pt idx="6972">
                  <c:v>0.16593779943040446</c:v>
                </c:pt>
                <c:pt idx="6973">
                  <c:v>0.1821107187863103</c:v>
                </c:pt>
                <c:pt idx="6974">
                  <c:v>0.17493988679747327</c:v>
                </c:pt>
                <c:pt idx="6975">
                  <c:v>0.16752330659180659</c:v>
                </c:pt>
                <c:pt idx="6976">
                  <c:v>0.18473481206841919</c:v>
                </c:pt>
                <c:pt idx="6977">
                  <c:v>0.17946285251313401</c:v>
                </c:pt>
                <c:pt idx="6978">
                  <c:v>0.17224634596992144</c:v>
                </c:pt>
                <c:pt idx="6979">
                  <c:v>0.17167811088795482</c:v>
                </c:pt>
                <c:pt idx="6980">
                  <c:v>0.15432562273360781</c:v>
                </c:pt>
                <c:pt idx="6981">
                  <c:v>0.18060667855537846</c:v>
                </c:pt>
                <c:pt idx="6982">
                  <c:v>0.16477733479798126</c:v>
                </c:pt>
                <c:pt idx="6983">
                  <c:v>0.19630308352751566</c:v>
                </c:pt>
                <c:pt idx="6984">
                  <c:v>0.17430867102266839</c:v>
                </c:pt>
                <c:pt idx="6985">
                  <c:v>0.18852917672044833</c:v>
                </c:pt>
                <c:pt idx="6986">
                  <c:v>0.18027973274640463</c:v>
                </c:pt>
                <c:pt idx="6987">
                  <c:v>0.16512413393481651</c:v>
                </c:pt>
                <c:pt idx="6988">
                  <c:v>0.1678769513265623</c:v>
                </c:pt>
                <c:pt idx="6989">
                  <c:v>0.17156841220171717</c:v>
                </c:pt>
                <c:pt idx="6990">
                  <c:v>0.16488276978659344</c:v>
                </c:pt>
                <c:pt idx="6991">
                  <c:v>0.16738143763157945</c:v>
                </c:pt>
                <c:pt idx="6992">
                  <c:v>0.18526890574508781</c:v>
                </c:pt>
                <c:pt idx="6993">
                  <c:v>0.17625539561359885</c:v>
                </c:pt>
                <c:pt idx="6994">
                  <c:v>0.16691657104675758</c:v>
                </c:pt>
                <c:pt idx="6995">
                  <c:v>0.18803530717584596</c:v>
                </c:pt>
                <c:pt idx="6996">
                  <c:v>0.18140319717658204</c:v>
                </c:pt>
                <c:pt idx="6997">
                  <c:v>0.17861418388377526</c:v>
                </c:pt>
                <c:pt idx="6998">
                  <c:v>0.1779082806877598</c:v>
                </c:pt>
                <c:pt idx="6999">
                  <c:v>0.18557013708126413</c:v>
                </c:pt>
                <c:pt idx="7000">
                  <c:v>0.16677141503038567</c:v>
                </c:pt>
                <c:pt idx="7001">
                  <c:v>0.17943931430483759</c:v>
                </c:pt>
                <c:pt idx="7002">
                  <c:v>0.16795711233431909</c:v>
                </c:pt>
                <c:pt idx="7003">
                  <c:v>0.21666455873924509</c:v>
                </c:pt>
                <c:pt idx="7004">
                  <c:v>0.17029650251541562</c:v>
                </c:pt>
                <c:pt idx="7005">
                  <c:v>0.15967843178294092</c:v>
                </c:pt>
                <c:pt idx="7006">
                  <c:v>0.17611840736301967</c:v>
                </c:pt>
                <c:pt idx="7007">
                  <c:v>0.17302889459638984</c:v>
                </c:pt>
                <c:pt idx="7008">
                  <c:v>0.16986790465502399</c:v>
                </c:pt>
                <c:pt idx="7009">
                  <c:v>0.16973150470656592</c:v>
                </c:pt>
                <c:pt idx="7010">
                  <c:v>0.18229882858302005</c:v>
                </c:pt>
                <c:pt idx="7011">
                  <c:v>0.17939900613612986</c:v>
                </c:pt>
                <c:pt idx="7012">
                  <c:v>0.15247441689347913</c:v>
                </c:pt>
                <c:pt idx="7013">
                  <c:v>0.1778991417515636</c:v>
                </c:pt>
                <c:pt idx="7014">
                  <c:v>0.16325068655926195</c:v>
                </c:pt>
                <c:pt idx="7015">
                  <c:v>0.1795082256516618</c:v>
                </c:pt>
                <c:pt idx="7016">
                  <c:v>0.16011058559403882</c:v>
                </c:pt>
                <c:pt idx="7017">
                  <c:v>0.18250866562902576</c:v>
                </c:pt>
                <c:pt idx="7018">
                  <c:v>0.17811264004170338</c:v>
                </c:pt>
                <c:pt idx="7019">
                  <c:v>0.20207720007819999</c:v>
                </c:pt>
                <c:pt idx="7020">
                  <c:v>0.19038794090364097</c:v>
                </c:pt>
                <c:pt idx="7021">
                  <c:v>0.18274846057349209</c:v>
                </c:pt>
                <c:pt idx="7022">
                  <c:v>0.17243879685984362</c:v>
                </c:pt>
                <c:pt idx="7023">
                  <c:v>0.16256021051344371</c:v>
                </c:pt>
                <c:pt idx="7024">
                  <c:v>0.1893752940523423</c:v>
                </c:pt>
                <c:pt idx="7025">
                  <c:v>0.17001206538751154</c:v>
                </c:pt>
                <c:pt idx="7026">
                  <c:v>0.17881238299101995</c:v>
                </c:pt>
                <c:pt idx="7027">
                  <c:v>0.19126408257306671</c:v>
                </c:pt>
                <c:pt idx="7028">
                  <c:v>0.19174534801977422</c:v>
                </c:pt>
                <c:pt idx="7029">
                  <c:v>0.15379661602858172</c:v>
                </c:pt>
                <c:pt idx="7030">
                  <c:v>0.17483093322929533</c:v>
                </c:pt>
                <c:pt idx="7031">
                  <c:v>0.18302172861822624</c:v>
                </c:pt>
                <c:pt idx="7032">
                  <c:v>0.19797977921415538</c:v>
                </c:pt>
                <c:pt idx="7033">
                  <c:v>0.16945999145190796</c:v>
                </c:pt>
                <c:pt idx="7034">
                  <c:v>0.17600960050173145</c:v>
                </c:pt>
                <c:pt idx="7035">
                  <c:v>0.19094317508007955</c:v>
                </c:pt>
                <c:pt idx="7036">
                  <c:v>0.17846183746300642</c:v>
                </c:pt>
                <c:pt idx="7037">
                  <c:v>0.15526923764833292</c:v>
                </c:pt>
                <c:pt idx="7038">
                  <c:v>0.17889364593363594</c:v>
                </c:pt>
                <c:pt idx="7039">
                  <c:v>0.17736563283436524</c:v>
                </c:pt>
                <c:pt idx="7040">
                  <c:v>0.16146136452933099</c:v>
                </c:pt>
                <c:pt idx="7041">
                  <c:v>0.16882439516011505</c:v>
                </c:pt>
                <c:pt idx="7042">
                  <c:v>0.19682478588368174</c:v>
                </c:pt>
                <c:pt idx="7043">
                  <c:v>0.16579732538843514</c:v>
                </c:pt>
                <c:pt idx="7044">
                  <c:v>0.17373311957461901</c:v>
                </c:pt>
                <c:pt idx="7045">
                  <c:v>0.19760389821181842</c:v>
                </c:pt>
                <c:pt idx="7046">
                  <c:v>0.19317933367531709</c:v>
                </c:pt>
                <c:pt idx="7047">
                  <c:v>0.16087219551233789</c:v>
                </c:pt>
                <c:pt idx="7048">
                  <c:v>0.17750672836265488</c:v>
                </c:pt>
                <c:pt idx="7049">
                  <c:v>0.18685513564288411</c:v>
                </c:pt>
                <c:pt idx="7050">
                  <c:v>0.16124502693921319</c:v>
                </c:pt>
                <c:pt idx="7051">
                  <c:v>0.17369473910951272</c:v>
                </c:pt>
                <c:pt idx="7052">
                  <c:v>0.19235295766877405</c:v>
                </c:pt>
                <c:pt idx="7053">
                  <c:v>0.15843831370024128</c:v>
                </c:pt>
                <c:pt idx="7054">
                  <c:v>0.17419912697823522</c:v>
                </c:pt>
                <c:pt idx="7055">
                  <c:v>0.20650226163526558</c:v>
                </c:pt>
                <c:pt idx="7056">
                  <c:v>0.17777498843563386</c:v>
                </c:pt>
                <c:pt idx="7057">
                  <c:v>0.19559964064749011</c:v>
                </c:pt>
                <c:pt idx="7058">
                  <c:v>0.18715669202036822</c:v>
                </c:pt>
                <c:pt idx="7059">
                  <c:v>0.1701199078184685</c:v>
                </c:pt>
                <c:pt idx="7060">
                  <c:v>0.16401969893267523</c:v>
                </c:pt>
                <c:pt idx="7061">
                  <c:v>0.18073236943906534</c:v>
                </c:pt>
                <c:pt idx="7062">
                  <c:v>0.15372913705272251</c:v>
                </c:pt>
                <c:pt idx="7063">
                  <c:v>0.18400515201145698</c:v>
                </c:pt>
                <c:pt idx="7064">
                  <c:v>0.15316704084760771</c:v>
                </c:pt>
                <c:pt idx="7065">
                  <c:v>0.16171629097546786</c:v>
                </c:pt>
                <c:pt idx="7066">
                  <c:v>0.18418099418844203</c:v>
                </c:pt>
                <c:pt idx="7067">
                  <c:v>0.17642063621313228</c:v>
                </c:pt>
                <c:pt idx="7068">
                  <c:v>0.16944149343095041</c:v>
                </c:pt>
                <c:pt idx="7069">
                  <c:v>0.19381020406121172</c:v>
                </c:pt>
                <c:pt idx="7070">
                  <c:v>0.17196852219861605</c:v>
                </c:pt>
                <c:pt idx="7071">
                  <c:v>0.16091038175221775</c:v>
                </c:pt>
                <c:pt idx="7072">
                  <c:v>0.17110538837770453</c:v>
                </c:pt>
                <c:pt idx="7073">
                  <c:v>0.18774739350638156</c:v>
                </c:pt>
                <c:pt idx="7074">
                  <c:v>0.18089505872987471</c:v>
                </c:pt>
                <c:pt idx="7075">
                  <c:v>0.17780877636029666</c:v>
                </c:pt>
                <c:pt idx="7076">
                  <c:v>0.18700754765237967</c:v>
                </c:pt>
                <c:pt idx="7077">
                  <c:v>0.1850765328583</c:v>
                </c:pt>
                <c:pt idx="7078">
                  <c:v>0.17411606322116768</c:v>
                </c:pt>
                <c:pt idx="7079">
                  <c:v>0.17130151461023607</c:v>
                </c:pt>
                <c:pt idx="7080">
                  <c:v>0.17171407875147021</c:v>
                </c:pt>
                <c:pt idx="7081">
                  <c:v>0.15314746507703542</c:v>
                </c:pt>
                <c:pt idx="7082">
                  <c:v>0.18883895021738359</c:v>
                </c:pt>
                <c:pt idx="7083">
                  <c:v>0.18179367849109346</c:v>
                </c:pt>
                <c:pt idx="7084">
                  <c:v>0.19838995158076592</c:v>
                </c:pt>
                <c:pt idx="7085">
                  <c:v>0.17394606997129619</c:v>
                </c:pt>
                <c:pt idx="7086">
                  <c:v>0.15903663878108923</c:v>
                </c:pt>
                <c:pt idx="7087">
                  <c:v>0.16951358092807317</c:v>
                </c:pt>
                <c:pt idx="7088">
                  <c:v>0.18932846493806446</c:v>
                </c:pt>
                <c:pt idx="7089">
                  <c:v>0.16579131648165385</c:v>
                </c:pt>
                <c:pt idx="7090">
                  <c:v>0.18294384639666356</c:v>
                </c:pt>
                <c:pt idx="7091">
                  <c:v>0.16844684983151659</c:v>
                </c:pt>
                <c:pt idx="7092">
                  <c:v>0.17265581006505765</c:v>
                </c:pt>
                <c:pt idx="7093">
                  <c:v>0.16811991906813037</c:v>
                </c:pt>
                <c:pt idx="7094">
                  <c:v>0.16736655967801337</c:v>
                </c:pt>
                <c:pt idx="7095">
                  <c:v>0.18397521675964154</c:v>
                </c:pt>
                <c:pt idx="7096">
                  <c:v>0.18874661333775888</c:v>
                </c:pt>
                <c:pt idx="7097">
                  <c:v>0.19047479247810498</c:v>
                </c:pt>
                <c:pt idx="7098">
                  <c:v>0.16051428268060944</c:v>
                </c:pt>
                <c:pt idx="7099">
                  <c:v>0.17948845921021456</c:v>
                </c:pt>
                <c:pt idx="7100">
                  <c:v>0.16776305092738036</c:v>
                </c:pt>
                <c:pt idx="7101">
                  <c:v>0.17379836692331682</c:v>
                </c:pt>
                <c:pt idx="7102">
                  <c:v>0.19838847874148197</c:v>
                </c:pt>
                <c:pt idx="7103">
                  <c:v>0.17879740261565022</c:v>
                </c:pt>
                <c:pt idx="7104">
                  <c:v>0.19638041174918242</c:v>
                </c:pt>
                <c:pt idx="7105">
                  <c:v>0.18765179957701034</c:v>
                </c:pt>
                <c:pt idx="7106">
                  <c:v>0.15252109321563417</c:v>
                </c:pt>
                <c:pt idx="7107">
                  <c:v>0.171968365320427</c:v>
                </c:pt>
                <c:pt idx="7108">
                  <c:v>0.18120698715381411</c:v>
                </c:pt>
                <c:pt idx="7109">
                  <c:v>0.16624376862601678</c:v>
                </c:pt>
                <c:pt idx="7110">
                  <c:v>0.17569772989819604</c:v>
                </c:pt>
                <c:pt idx="7111">
                  <c:v>0.18866832552362148</c:v>
                </c:pt>
                <c:pt idx="7112">
                  <c:v>0.18495551868880006</c:v>
                </c:pt>
                <c:pt idx="7113">
                  <c:v>0.18513176923984098</c:v>
                </c:pt>
                <c:pt idx="7114">
                  <c:v>0.16085509460057376</c:v>
                </c:pt>
                <c:pt idx="7115">
                  <c:v>0.17777592041524132</c:v>
                </c:pt>
                <c:pt idx="7116">
                  <c:v>0.16692080852196275</c:v>
                </c:pt>
                <c:pt idx="7117">
                  <c:v>0.17032081402412833</c:v>
                </c:pt>
                <c:pt idx="7118">
                  <c:v>0.1930722814412604</c:v>
                </c:pt>
                <c:pt idx="7119">
                  <c:v>0.17762019564568615</c:v>
                </c:pt>
                <c:pt idx="7120">
                  <c:v>0.16455136128593659</c:v>
                </c:pt>
                <c:pt idx="7121">
                  <c:v>0.20624578691640288</c:v>
                </c:pt>
                <c:pt idx="7122">
                  <c:v>0.16394266237748326</c:v>
                </c:pt>
                <c:pt idx="7123">
                  <c:v>0.17197833109121086</c:v>
                </c:pt>
                <c:pt idx="7124">
                  <c:v>0.17698237475787867</c:v>
                </c:pt>
                <c:pt idx="7125">
                  <c:v>0.17395639133528265</c:v>
                </c:pt>
                <c:pt idx="7126">
                  <c:v>0.1789399025170961</c:v>
                </c:pt>
                <c:pt idx="7127">
                  <c:v>0.18762219711247474</c:v>
                </c:pt>
                <c:pt idx="7128">
                  <c:v>0.1755723492740644</c:v>
                </c:pt>
                <c:pt idx="7129">
                  <c:v>0.16583354098643102</c:v>
                </c:pt>
                <c:pt idx="7130">
                  <c:v>0.17255620916948469</c:v>
                </c:pt>
                <c:pt idx="7131">
                  <c:v>0.16823544064504384</c:v>
                </c:pt>
                <c:pt idx="7132">
                  <c:v>0.17994158493117871</c:v>
                </c:pt>
                <c:pt idx="7133">
                  <c:v>0.21187869734698223</c:v>
                </c:pt>
                <c:pt idx="7134">
                  <c:v>0.1695386190182068</c:v>
                </c:pt>
                <c:pt idx="7135">
                  <c:v>0.16057784118434917</c:v>
                </c:pt>
                <c:pt idx="7136">
                  <c:v>0.17150687589911504</c:v>
                </c:pt>
                <c:pt idx="7137">
                  <c:v>0.18990233782545191</c:v>
                </c:pt>
                <c:pt idx="7138">
                  <c:v>0.18269627725972454</c:v>
                </c:pt>
                <c:pt idx="7139">
                  <c:v>0.19838532788009766</c:v>
                </c:pt>
                <c:pt idx="7140">
                  <c:v>0.17974023038264814</c:v>
                </c:pt>
                <c:pt idx="7141">
                  <c:v>0.17900136910329287</c:v>
                </c:pt>
                <c:pt idx="7142">
                  <c:v>0.16071585370459346</c:v>
                </c:pt>
                <c:pt idx="7143">
                  <c:v>0.1604918443724164</c:v>
                </c:pt>
                <c:pt idx="7144">
                  <c:v>0.17867160711113406</c:v>
                </c:pt>
                <c:pt idx="7145">
                  <c:v>0.18592622817230808</c:v>
                </c:pt>
                <c:pt idx="7146">
                  <c:v>0.16316789444119473</c:v>
                </c:pt>
                <c:pt idx="7147">
                  <c:v>0.20144742141686112</c:v>
                </c:pt>
                <c:pt idx="7148">
                  <c:v>0.17446505635207554</c:v>
                </c:pt>
                <c:pt idx="7149">
                  <c:v>0.17449368052092767</c:v>
                </c:pt>
                <c:pt idx="7150">
                  <c:v>0.1639527054495224</c:v>
                </c:pt>
                <c:pt idx="7151">
                  <c:v>0.182176748672392</c:v>
                </c:pt>
                <c:pt idx="7152">
                  <c:v>0.16567773601847341</c:v>
                </c:pt>
                <c:pt idx="7153">
                  <c:v>0.17705121067576729</c:v>
                </c:pt>
                <c:pt idx="7154">
                  <c:v>0.18131412393031188</c:v>
                </c:pt>
                <c:pt idx="7155">
                  <c:v>0.18743774707132649</c:v>
                </c:pt>
                <c:pt idx="7156">
                  <c:v>0.16021191145427588</c:v>
                </c:pt>
                <c:pt idx="7157">
                  <c:v>0.17200284389849496</c:v>
                </c:pt>
                <c:pt idx="7158">
                  <c:v>0.17405572877935147</c:v>
                </c:pt>
                <c:pt idx="7159">
                  <c:v>0.17880986630524406</c:v>
                </c:pt>
                <c:pt idx="7160">
                  <c:v>0.179679034314291</c:v>
                </c:pt>
                <c:pt idx="7161">
                  <c:v>0.185082579368123</c:v>
                </c:pt>
                <c:pt idx="7162">
                  <c:v>0.1914451466316984</c:v>
                </c:pt>
                <c:pt idx="7163">
                  <c:v>0.19190528042992785</c:v>
                </c:pt>
                <c:pt idx="7164">
                  <c:v>0.18258604167494566</c:v>
                </c:pt>
                <c:pt idx="7165">
                  <c:v>0.17318352368372522</c:v>
                </c:pt>
                <c:pt idx="7166">
                  <c:v>0.17407814213447848</c:v>
                </c:pt>
                <c:pt idx="7167">
                  <c:v>0.15471175439123247</c:v>
                </c:pt>
                <c:pt idx="7168">
                  <c:v>0.16173721399561422</c:v>
                </c:pt>
                <c:pt idx="7169">
                  <c:v>0.17620318927617498</c:v>
                </c:pt>
                <c:pt idx="7170">
                  <c:v>0.16626804799468065</c:v>
                </c:pt>
                <c:pt idx="7171">
                  <c:v>0.18927322132620114</c:v>
                </c:pt>
                <c:pt idx="7172">
                  <c:v>0.17253222951615951</c:v>
                </c:pt>
                <c:pt idx="7173">
                  <c:v>0.16752891326103195</c:v>
                </c:pt>
                <c:pt idx="7174">
                  <c:v>0.17082245205112617</c:v>
                </c:pt>
                <c:pt idx="7175">
                  <c:v>0.16017306538352757</c:v>
                </c:pt>
                <c:pt idx="7176">
                  <c:v>0.16522926156706857</c:v>
                </c:pt>
                <c:pt idx="7177">
                  <c:v>0.16077551073561039</c:v>
                </c:pt>
                <c:pt idx="7178">
                  <c:v>0.18070296072130534</c:v>
                </c:pt>
                <c:pt idx="7179">
                  <c:v>0.15059679293183009</c:v>
                </c:pt>
                <c:pt idx="7180">
                  <c:v>0.17900285676716268</c:v>
                </c:pt>
                <c:pt idx="7181">
                  <c:v>0.15347126814209155</c:v>
                </c:pt>
                <c:pt idx="7182">
                  <c:v>0.16998034472223916</c:v>
                </c:pt>
                <c:pt idx="7183">
                  <c:v>0.183391750869285</c:v>
                </c:pt>
                <c:pt idx="7184">
                  <c:v>0.15593450367047623</c:v>
                </c:pt>
                <c:pt idx="7185">
                  <c:v>0.18445170232417604</c:v>
                </c:pt>
                <c:pt idx="7186">
                  <c:v>0.17807250904465891</c:v>
                </c:pt>
                <c:pt idx="7187">
                  <c:v>0.16722328718401072</c:v>
                </c:pt>
                <c:pt idx="7188">
                  <c:v>0.18344182001169165</c:v>
                </c:pt>
                <c:pt idx="7189">
                  <c:v>0.16695556860038191</c:v>
                </c:pt>
                <c:pt idx="7190">
                  <c:v>0.16763963548846456</c:v>
                </c:pt>
                <c:pt idx="7191">
                  <c:v>0.20526785922053314</c:v>
                </c:pt>
                <c:pt idx="7192">
                  <c:v>0.15652178978661718</c:v>
                </c:pt>
                <c:pt idx="7193">
                  <c:v>0.15725747515881081</c:v>
                </c:pt>
                <c:pt idx="7194">
                  <c:v>0.15482074577470692</c:v>
                </c:pt>
                <c:pt idx="7195">
                  <c:v>0.1784631078791287</c:v>
                </c:pt>
                <c:pt idx="7196">
                  <c:v>0.18539073492534153</c:v>
                </c:pt>
                <c:pt idx="7197">
                  <c:v>0.19477184275131634</c:v>
                </c:pt>
                <c:pt idx="7198">
                  <c:v>0.16923901323201693</c:v>
                </c:pt>
                <c:pt idx="7199">
                  <c:v>0.17854434218330395</c:v>
                </c:pt>
                <c:pt idx="7200">
                  <c:v>0.17251698319371517</c:v>
                </c:pt>
                <c:pt idx="7201">
                  <c:v>0.17182414092783105</c:v>
                </c:pt>
                <c:pt idx="7202">
                  <c:v>0.16898352525224092</c:v>
                </c:pt>
                <c:pt idx="7203">
                  <c:v>0.17383381036188311</c:v>
                </c:pt>
                <c:pt idx="7204">
                  <c:v>0.1732536132491109</c:v>
                </c:pt>
                <c:pt idx="7205">
                  <c:v>0.1601819335546262</c:v>
                </c:pt>
                <c:pt idx="7206">
                  <c:v>0.16307020619382653</c:v>
                </c:pt>
                <c:pt idx="7207">
                  <c:v>0.1833089770706274</c:v>
                </c:pt>
                <c:pt idx="7208">
                  <c:v>0.18824304251963539</c:v>
                </c:pt>
                <c:pt idx="7209">
                  <c:v>0.17008754675228391</c:v>
                </c:pt>
                <c:pt idx="7210">
                  <c:v>0.16753487760220667</c:v>
                </c:pt>
                <c:pt idx="7211">
                  <c:v>0.18825318876199781</c:v>
                </c:pt>
                <c:pt idx="7212">
                  <c:v>0.18222808056771397</c:v>
                </c:pt>
                <c:pt idx="7213">
                  <c:v>0.16830840620201173</c:v>
                </c:pt>
                <c:pt idx="7214">
                  <c:v>0.17673923814195419</c:v>
                </c:pt>
                <c:pt idx="7215">
                  <c:v>0.2099296570386445</c:v>
                </c:pt>
                <c:pt idx="7216">
                  <c:v>0.18293629228569605</c:v>
                </c:pt>
                <c:pt idx="7217">
                  <c:v>0.18291248723379197</c:v>
                </c:pt>
                <c:pt idx="7218">
                  <c:v>0.18367696850819734</c:v>
                </c:pt>
                <c:pt idx="7219">
                  <c:v>0.1971096266883848</c:v>
                </c:pt>
                <c:pt idx="7220">
                  <c:v>0.16647578507179203</c:v>
                </c:pt>
                <c:pt idx="7221">
                  <c:v>0.19121451138429635</c:v>
                </c:pt>
                <c:pt idx="7222">
                  <c:v>0.17001362544471721</c:v>
                </c:pt>
                <c:pt idx="7223">
                  <c:v>0.16979021511507816</c:v>
                </c:pt>
                <c:pt idx="7224">
                  <c:v>0.16243107202367699</c:v>
                </c:pt>
                <c:pt idx="7225">
                  <c:v>0.20696834308186698</c:v>
                </c:pt>
                <c:pt idx="7226">
                  <c:v>0.18399269992551442</c:v>
                </c:pt>
                <c:pt idx="7227">
                  <c:v>0.17957376795057831</c:v>
                </c:pt>
                <c:pt idx="7228">
                  <c:v>0.17726708618906392</c:v>
                </c:pt>
                <c:pt idx="7229">
                  <c:v>0.17286685951861225</c:v>
                </c:pt>
                <c:pt idx="7230">
                  <c:v>0.18976390089332329</c:v>
                </c:pt>
                <c:pt idx="7231">
                  <c:v>0.17236903641543896</c:v>
                </c:pt>
                <c:pt idx="7232">
                  <c:v>0.17696915219791162</c:v>
                </c:pt>
                <c:pt idx="7233">
                  <c:v>0.1872909079479998</c:v>
                </c:pt>
                <c:pt idx="7234">
                  <c:v>0.15932205177441733</c:v>
                </c:pt>
                <c:pt idx="7235">
                  <c:v>0.19372522027118108</c:v>
                </c:pt>
                <c:pt idx="7236">
                  <c:v>0.169394299481957</c:v>
                </c:pt>
                <c:pt idx="7237">
                  <c:v>0.16438958268650106</c:v>
                </c:pt>
                <c:pt idx="7238">
                  <c:v>0.19028684431251072</c:v>
                </c:pt>
                <c:pt idx="7239">
                  <c:v>0.16918372770682613</c:v>
                </c:pt>
                <c:pt idx="7240">
                  <c:v>0.17219184031407817</c:v>
                </c:pt>
                <c:pt idx="7241">
                  <c:v>0.17073212548779004</c:v>
                </c:pt>
                <c:pt idx="7242">
                  <c:v>0.15864365529774871</c:v>
                </c:pt>
                <c:pt idx="7243">
                  <c:v>0.18892319545446865</c:v>
                </c:pt>
                <c:pt idx="7244">
                  <c:v>0.16612837624377</c:v>
                </c:pt>
                <c:pt idx="7245">
                  <c:v>0.17914567318610816</c:v>
                </c:pt>
                <c:pt idx="7246">
                  <c:v>0.17411138993740588</c:v>
                </c:pt>
                <c:pt idx="7247">
                  <c:v>0.15405620386776098</c:v>
                </c:pt>
                <c:pt idx="7248">
                  <c:v>0.1815307729161442</c:v>
                </c:pt>
                <c:pt idx="7249">
                  <c:v>0.18857547450414289</c:v>
                </c:pt>
                <c:pt idx="7250">
                  <c:v>0.17720082331995912</c:v>
                </c:pt>
                <c:pt idx="7251">
                  <c:v>0.19664849536905685</c:v>
                </c:pt>
                <c:pt idx="7252">
                  <c:v>0.178567423940691</c:v>
                </c:pt>
                <c:pt idx="7253">
                  <c:v>0.1612321203892598</c:v>
                </c:pt>
                <c:pt idx="7254">
                  <c:v>0.18793500191578813</c:v>
                </c:pt>
                <c:pt idx="7255">
                  <c:v>0.1755137464697217</c:v>
                </c:pt>
                <c:pt idx="7256">
                  <c:v>0.15108577153312355</c:v>
                </c:pt>
                <c:pt idx="7257">
                  <c:v>0.16143284443827968</c:v>
                </c:pt>
                <c:pt idx="7258">
                  <c:v>0.16821102536952559</c:v>
                </c:pt>
                <c:pt idx="7259">
                  <c:v>0.16754047621969193</c:v>
                </c:pt>
                <c:pt idx="7260">
                  <c:v>0.19323151987381251</c:v>
                </c:pt>
                <c:pt idx="7261">
                  <c:v>0.18268754842520629</c:v>
                </c:pt>
                <c:pt idx="7262">
                  <c:v>0.18555637365082062</c:v>
                </c:pt>
                <c:pt idx="7263">
                  <c:v>0.18773219540812558</c:v>
                </c:pt>
                <c:pt idx="7264">
                  <c:v>0.16424614948763028</c:v>
                </c:pt>
                <c:pt idx="7265">
                  <c:v>0.18192863996558262</c:v>
                </c:pt>
                <c:pt idx="7266">
                  <c:v>0.16921304496385131</c:v>
                </c:pt>
                <c:pt idx="7267">
                  <c:v>0.18067817241135825</c:v>
                </c:pt>
                <c:pt idx="7268">
                  <c:v>0.16349952138827181</c:v>
                </c:pt>
                <c:pt idx="7269">
                  <c:v>0.16966715039848948</c:v>
                </c:pt>
                <c:pt idx="7270">
                  <c:v>0.19643911964490834</c:v>
                </c:pt>
                <c:pt idx="7271">
                  <c:v>0.17002789702137472</c:v>
                </c:pt>
                <c:pt idx="7272">
                  <c:v>0.17852959581859945</c:v>
                </c:pt>
                <c:pt idx="7273">
                  <c:v>0.17851881026357092</c:v>
                </c:pt>
                <c:pt idx="7274">
                  <c:v>0.18679741561761826</c:v>
                </c:pt>
                <c:pt idx="7275">
                  <c:v>0.16105689583298088</c:v>
                </c:pt>
                <c:pt idx="7276">
                  <c:v>0.16135679047069254</c:v>
                </c:pt>
                <c:pt idx="7277">
                  <c:v>0.16895923633592436</c:v>
                </c:pt>
                <c:pt idx="7278">
                  <c:v>0.17937371314850512</c:v>
                </c:pt>
                <c:pt idx="7279">
                  <c:v>0.16472888581917064</c:v>
                </c:pt>
                <c:pt idx="7280">
                  <c:v>0.17978460587148803</c:v>
                </c:pt>
                <c:pt idx="7281">
                  <c:v>0.18970985917484207</c:v>
                </c:pt>
                <c:pt idx="7282">
                  <c:v>0.17364713311573629</c:v>
                </c:pt>
                <c:pt idx="7283">
                  <c:v>0.17229920858918718</c:v>
                </c:pt>
                <c:pt idx="7284">
                  <c:v>0.14474048331902539</c:v>
                </c:pt>
                <c:pt idx="7285">
                  <c:v>0.16433204513657992</c:v>
                </c:pt>
                <c:pt idx="7286">
                  <c:v>0.19210781957394255</c:v>
                </c:pt>
                <c:pt idx="7287">
                  <c:v>0.1904523594721019</c:v>
                </c:pt>
                <c:pt idx="7288">
                  <c:v>0.17911895640442771</c:v>
                </c:pt>
                <c:pt idx="7289">
                  <c:v>0.16436818816772034</c:v>
                </c:pt>
                <c:pt idx="7290">
                  <c:v>0.17171834475022199</c:v>
                </c:pt>
                <c:pt idx="7291">
                  <c:v>0.17152723354129698</c:v>
                </c:pt>
                <c:pt idx="7292">
                  <c:v>0.16821061924418479</c:v>
                </c:pt>
                <c:pt idx="7293">
                  <c:v>0.17388239012124618</c:v>
                </c:pt>
                <c:pt idx="7294">
                  <c:v>0.17757525897952381</c:v>
                </c:pt>
                <c:pt idx="7295">
                  <c:v>0.17741280441555698</c:v>
                </c:pt>
                <c:pt idx="7296">
                  <c:v>0.15829943082558592</c:v>
                </c:pt>
                <c:pt idx="7297">
                  <c:v>0.16982172607447252</c:v>
                </c:pt>
                <c:pt idx="7298">
                  <c:v>0.17190671871931248</c:v>
                </c:pt>
                <c:pt idx="7299">
                  <c:v>0.17766810335399541</c:v>
                </c:pt>
                <c:pt idx="7300">
                  <c:v>0.1931732356770566</c:v>
                </c:pt>
                <c:pt idx="7301">
                  <c:v>0.16858115429551435</c:v>
                </c:pt>
                <c:pt idx="7302">
                  <c:v>0.17810097152609505</c:v>
                </c:pt>
                <c:pt idx="7303">
                  <c:v>0.17257961072242831</c:v>
                </c:pt>
                <c:pt idx="7304">
                  <c:v>0.15195265864872012</c:v>
                </c:pt>
                <c:pt idx="7305">
                  <c:v>0.17419773762726892</c:v>
                </c:pt>
                <c:pt idx="7306">
                  <c:v>0.17016000086953598</c:v>
                </c:pt>
                <c:pt idx="7307">
                  <c:v>0.1771928112683861</c:v>
                </c:pt>
                <c:pt idx="7308">
                  <c:v>0.17817016114542025</c:v>
                </c:pt>
                <c:pt idx="7309">
                  <c:v>0.16417878787926021</c:v>
                </c:pt>
                <c:pt idx="7310">
                  <c:v>0.15505556857920721</c:v>
                </c:pt>
                <c:pt idx="7311">
                  <c:v>0.19338283551446597</c:v>
                </c:pt>
                <c:pt idx="7312">
                  <c:v>0.17607369865228056</c:v>
                </c:pt>
                <c:pt idx="7313">
                  <c:v>0.17904302022769808</c:v>
                </c:pt>
                <c:pt idx="7314">
                  <c:v>0.18296797887185762</c:v>
                </c:pt>
                <c:pt idx="7315">
                  <c:v>0.17728980025535837</c:v>
                </c:pt>
                <c:pt idx="7316">
                  <c:v>0.17714386889330322</c:v>
                </c:pt>
                <c:pt idx="7317">
                  <c:v>0.15664177564386164</c:v>
                </c:pt>
                <c:pt idx="7318">
                  <c:v>0.1760653109941529</c:v>
                </c:pt>
                <c:pt idx="7319">
                  <c:v>0.20559028090181403</c:v>
                </c:pt>
                <c:pt idx="7320">
                  <c:v>0.19082561275489776</c:v>
                </c:pt>
                <c:pt idx="7321">
                  <c:v>0.17781119783900534</c:v>
                </c:pt>
                <c:pt idx="7322">
                  <c:v>0.18171116641259324</c:v>
                </c:pt>
                <c:pt idx="7323">
                  <c:v>0.1613130307450735</c:v>
                </c:pt>
                <c:pt idx="7324">
                  <c:v>0.17773512711187742</c:v>
                </c:pt>
                <c:pt idx="7325">
                  <c:v>0.18232003307421471</c:v>
                </c:pt>
                <c:pt idx="7326">
                  <c:v>0.17438095268768561</c:v>
                </c:pt>
                <c:pt idx="7327">
                  <c:v>0.1571705060391424</c:v>
                </c:pt>
                <c:pt idx="7328">
                  <c:v>0.17353435710215878</c:v>
                </c:pt>
                <c:pt idx="7329">
                  <c:v>0.16610971252639331</c:v>
                </c:pt>
                <c:pt idx="7330">
                  <c:v>0.16290672644326837</c:v>
                </c:pt>
                <c:pt idx="7331">
                  <c:v>0.16756738808806657</c:v>
                </c:pt>
                <c:pt idx="7332">
                  <c:v>0.16327921718570551</c:v>
                </c:pt>
                <c:pt idx="7333">
                  <c:v>0.18461157940284237</c:v>
                </c:pt>
                <c:pt idx="7334">
                  <c:v>0.18970111235346951</c:v>
                </c:pt>
                <c:pt idx="7335">
                  <c:v>0.16057482096446807</c:v>
                </c:pt>
                <c:pt idx="7336">
                  <c:v>0.17483847465195135</c:v>
                </c:pt>
                <c:pt idx="7337">
                  <c:v>0.18567678765152243</c:v>
                </c:pt>
                <c:pt idx="7338">
                  <c:v>0.17687894620387826</c:v>
                </c:pt>
                <c:pt idx="7339">
                  <c:v>0.19050776515469023</c:v>
                </c:pt>
                <c:pt idx="7340">
                  <c:v>0.17416924530429198</c:v>
                </c:pt>
                <c:pt idx="7341">
                  <c:v>0.19682298438099594</c:v>
                </c:pt>
                <c:pt idx="7342">
                  <c:v>0.16388210466673642</c:v>
                </c:pt>
                <c:pt idx="7343">
                  <c:v>0.16616243074633513</c:v>
                </c:pt>
                <c:pt idx="7344">
                  <c:v>0.17130630723582924</c:v>
                </c:pt>
                <c:pt idx="7345">
                  <c:v>0.1552433275987197</c:v>
                </c:pt>
                <c:pt idx="7346">
                  <c:v>0.14866854443310923</c:v>
                </c:pt>
                <c:pt idx="7347">
                  <c:v>0.16271821996230243</c:v>
                </c:pt>
                <c:pt idx="7348">
                  <c:v>0.17660579983573205</c:v>
                </c:pt>
                <c:pt idx="7349">
                  <c:v>0.17341793296425187</c:v>
                </c:pt>
                <c:pt idx="7350">
                  <c:v>0.16309953290124124</c:v>
                </c:pt>
                <c:pt idx="7351">
                  <c:v>0.17421600376733634</c:v>
                </c:pt>
                <c:pt idx="7352">
                  <c:v>0.17598403682845681</c:v>
                </c:pt>
                <c:pt idx="7353">
                  <c:v>0.16522149147045645</c:v>
                </c:pt>
                <c:pt idx="7354">
                  <c:v>0.18598521467654175</c:v>
                </c:pt>
                <c:pt idx="7355">
                  <c:v>0.18103510476186163</c:v>
                </c:pt>
                <c:pt idx="7356">
                  <c:v>0.19192024781881542</c:v>
                </c:pt>
                <c:pt idx="7357">
                  <c:v>0.17768624542253847</c:v>
                </c:pt>
                <c:pt idx="7358">
                  <c:v>0.1743704259288972</c:v>
                </c:pt>
                <c:pt idx="7359">
                  <c:v>0.16664968201998348</c:v>
                </c:pt>
                <c:pt idx="7360">
                  <c:v>0.17530026629046344</c:v>
                </c:pt>
                <c:pt idx="7361">
                  <c:v>0.17930072347239531</c:v>
                </c:pt>
                <c:pt idx="7362">
                  <c:v>0.19134429801103367</c:v>
                </c:pt>
                <c:pt idx="7363">
                  <c:v>0.16458009877709159</c:v>
                </c:pt>
                <c:pt idx="7364">
                  <c:v>0.18351734621407784</c:v>
                </c:pt>
                <c:pt idx="7365">
                  <c:v>0.19797497350852863</c:v>
                </c:pt>
                <c:pt idx="7366">
                  <c:v>0.16852354853836166</c:v>
                </c:pt>
                <c:pt idx="7367">
                  <c:v>0.17633631065609678</c:v>
                </c:pt>
                <c:pt idx="7368">
                  <c:v>0.17185598167203181</c:v>
                </c:pt>
                <c:pt idx="7369">
                  <c:v>0.15549452348120496</c:v>
                </c:pt>
                <c:pt idx="7370">
                  <c:v>0.15972783273375851</c:v>
                </c:pt>
                <c:pt idx="7371">
                  <c:v>0.17295478444019916</c:v>
                </c:pt>
                <c:pt idx="7372">
                  <c:v>0.15566228687335165</c:v>
                </c:pt>
                <c:pt idx="7373">
                  <c:v>0.18778006054256902</c:v>
                </c:pt>
                <c:pt idx="7374">
                  <c:v>0.17287724169439392</c:v>
                </c:pt>
                <c:pt idx="7375">
                  <c:v>0.15711736347194175</c:v>
                </c:pt>
                <c:pt idx="7376">
                  <c:v>0.16969961733602759</c:v>
                </c:pt>
                <c:pt idx="7377">
                  <c:v>0.16723435622815622</c:v>
                </c:pt>
                <c:pt idx="7378">
                  <c:v>0.1731540795402301</c:v>
                </c:pt>
                <c:pt idx="7379">
                  <c:v>0.17508657606272982</c:v>
                </c:pt>
                <c:pt idx="7380">
                  <c:v>0.19216239667413187</c:v>
                </c:pt>
                <c:pt idx="7381">
                  <c:v>0.16115624529740286</c:v>
                </c:pt>
                <c:pt idx="7382">
                  <c:v>0.16704626343906923</c:v>
                </c:pt>
                <c:pt idx="7383">
                  <c:v>0.20168121364247579</c:v>
                </c:pt>
                <c:pt idx="7384">
                  <c:v>0.17352692887939616</c:v>
                </c:pt>
                <c:pt idx="7385">
                  <c:v>0.18185035141630007</c:v>
                </c:pt>
                <c:pt idx="7386">
                  <c:v>0.18297873530693864</c:v>
                </c:pt>
                <c:pt idx="7387">
                  <c:v>0.15798608655715635</c:v>
                </c:pt>
                <c:pt idx="7388">
                  <c:v>0.16093151915712389</c:v>
                </c:pt>
                <c:pt idx="7389">
                  <c:v>0.17181819177939833</c:v>
                </c:pt>
                <c:pt idx="7390">
                  <c:v>0.17419397882617432</c:v>
                </c:pt>
                <c:pt idx="7391">
                  <c:v>0.18754103053345753</c:v>
                </c:pt>
                <c:pt idx="7392">
                  <c:v>0.17203523586752104</c:v>
                </c:pt>
                <c:pt idx="7393">
                  <c:v>0.17274402071743775</c:v>
                </c:pt>
                <c:pt idx="7394">
                  <c:v>0.18919141280282503</c:v>
                </c:pt>
                <c:pt idx="7395">
                  <c:v>0.18044231521786974</c:v>
                </c:pt>
                <c:pt idx="7396">
                  <c:v>0.17766058498367462</c:v>
                </c:pt>
                <c:pt idx="7397">
                  <c:v>0.2092147841277926</c:v>
                </c:pt>
                <c:pt idx="7398">
                  <c:v>0.18692189864081868</c:v>
                </c:pt>
                <c:pt idx="7399">
                  <c:v>0.16625477273124883</c:v>
                </c:pt>
                <c:pt idx="7400">
                  <c:v>0.17526398995372364</c:v>
                </c:pt>
                <c:pt idx="7401">
                  <c:v>0.15489862534904936</c:v>
                </c:pt>
                <c:pt idx="7402">
                  <c:v>0.16645429433855222</c:v>
                </c:pt>
                <c:pt idx="7403">
                  <c:v>0.16883779992507852</c:v>
                </c:pt>
                <c:pt idx="7404">
                  <c:v>0.17192595001734398</c:v>
                </c:pt>
                <c:pt idx="7405">
                  <c:v>0.17660142621285857</c:v>
                </c:pt>
                <c:pt idx="7406">
                  <c:v>0.1692099981041599</c:v>
                </c:pt>
                <c:pt idx="7407">
                  <c:v>0.17769066671615286</c:v>
                </c:pt>
                <c:pt idx="7408">
                  <c:v>0.17382518849683645</c:v>
                </c:pt>
                <c:pt idx="7409">
                  <c:v>0.1904485244932175</c:v>
                </c:pt>
                <c:pt idx="7410">
                  <c:v>0.17938458059223944</c:v>
                </c:pt>
                <c:pt idx="7411">
                  <c:v>0.18949317748192834</c:v>
                </c:pt>
                <c:pt idx="7412">
                  <c:v>0.15969292740615876</c:v>
                </c:pt>
                <c:pt idx="7413">
                  <c:v>0.18211775423672563</c:v>
                </c:pt>
                <c:pt idx="7414">
                  <c:v>0.18599567389228649</c:v>
                </c:pt>
                <c:pt idx="7415">
                  <c:v>0.16036917301817227</c:v>
                </c:pt>
                <c:pt idx="7416">
                  <c:v>0.16731072768131014</c:v>
                </c:pt>
                <c:pt idx="7417">
                  <c:v>0.15401962526464699</c:v>
                </c:pt>
                <c:pt idx="7418">
                  <c:v>0.17574873581209674</c:v>
                </c:pt>
                <c:pt idx="7419">
                  <c:v>0.16501621267140926</c:v>
                </c:pt>
                <c:pt idx="7420">
                  <c:v>0.16644890090127051</c:v>
                </c:pt>
                <c:pt idx="7421">
                  <c:v>0.17310298008614833</c:v>
                </c:pt>
                <c:pt idx="7422">
                  <c:v>0.20640251717814148</c:v>
                </c:pt>
                <c:pt idx="7423">
                  <c:v>0.18249768529398758</c:v>
                </c:pt>
                <c:pt idx="7424">
                  <c:v>0.18185840654282465</c:v>
                </c:pt>
                <c:pt idx="7425">
                  <c:v>0.17537464368818526</c:v>
                </c:pt>
                <c:pt idx="7426">
                  <c:v>0.1558718903998608</c:v>
                </c:pt>
                <c:pt idx="7427">
                  <c:v>0.15486930067038637</c:v>
                </c:pt>
                <c:pt idx="7428">
                  <c:v>0.18050971348325107</c:v>
                </c:pt>
                <c:pt idx="7429">
                  <c:v>0.1627520552736362</c:v>
                </c:pt>
                <c:pt idx="7430">
                  <c:v>0.17699552912451141</c:v>
                </c:pt>
                <c:pt idx="7431">
                  <c:v>0.17799765908648257</c:v>
                </c:pt>
                <c:pt idx="7432">
                  <c:v>0.1776562198651454</c:v>
                </c:pt>
                <c:pt idx="7433">
                  <c:v>0.17895146555046693</c:v>
                </c:pt>
                <c:pt idx="7434">
                  <c:v>0.18670332064432135</c:v>
                </c:pt>
                <c:pt idx="7435">
                  <c:v>0.16644073435952461</c:v>
                </c:pt>
                <c:pt idx="7436">
                  <c:v>0.16799455483706613</c:v>
                </c:pt>
                <c:pt idx="7437">
                  <c:v>0.16462103705376049</c:v>
                </c:pt>
                <c:pt idx="7438">
                  <c:v>0.16968770815074932</c:v>
                </c:pt>
                <c:pt idx="7439">
                  <c:v>0.17351853318081525</c:v>
                </c:pt>
                <c:pt idx="7440">
                  <c:v>0.16800400688239994</c:v>
                </c:pt>
                <c:pt idx="7441">
                  <c:v>0.17656917060123381</c:v>
                </c:pt>
                <c:pt idx="7442">
                  <c:v>0.16303989593391036</c:v>
                </c:pt>
                <c:pt idx="7443">
                  <c:v>0.15528715181390376</c:v>
                </c:pt>
                <c:pt idx="7444">
                  <c:v>0.19610077793126576</c:v>
                </c:pt>
                <c:pt idx="7445">
                  <c:v>0.17551829762832516</c:v>
                </c:pt>
                <c:pt idx="7446">
                  <c:v>0.16914464178191319</c:v>
                </c:pt>
                <c:pt idx="7447">
                  <c:v>0.17715629487684664</c:v>
                </c:pt>
                <c:pt idx="7448">
                  <c:v>0.16441167574541637</c:v>
                </c:pt>
                <c:pt idx="7449">
                  <c:v>0.1832071281667817</c:v>
                </c:pt>
                <c:pt idx="7450">
                  <c:v>0.18602778495634459</c:v>
                </c:pt>
                <c:pt idx="7451">
                  <c:v>0.19401290783058556</c:v>
                </c:pt>
                <c:pt idx="7452">
                  <c:v>0.16688633513780696</c:v>
                </c:pt>
                <c:pt idx="7453">
                  <c:v>0.16844907467585993</c:v>
                </c:pt>
                <c:pt idx="7454">
                  <c:v>0.16694499545306657</c:v>
                </c:pt>
                <c:pt idx="7455">
                  <c:v>0.16697728794497743</c:v>
                </c:pt>
                <c:pt idx="7456">
                  <c:v>0.16921163464729408</c:v>
                </c:pt>
                <c:pt idx="7457">
                  <c:v>0.16760287123598655</c:v>
                </c:pt>
                <c:pt idx="7458">
                  <c:v>0.1786430068118067</c:v>
                </c:pt>
                <c:pt idx="7459">
                  <c:v>0.16131906439455759</c:v>
                </c:pt>
                <c:pt idx="7460">
                  <c:v>0.16153995661162177</c:v>
                </c:pt>
                <c:pt idx="7461">
                  <c:v>0.16706912620672232</c:v>
                </c:pt>
                <c:pt idx="7462">
                  <c:v>0.19312632831157339</c:v>
                </c:pt>
                <c:pt idx="7463">
                  <c:v>0.22735487703556645</c:v>
                </c:pt>
                <c:pt idx="7464">
                  <c:v>0.16084807146289262</c:v>
                </c:pt>
                <c:pt idx="7465">
                  <c:v>0.17515929775244993</c:v>
                </c:pt>
                <c:pt idx="7466">
                  <c:v>0.17637750814540379</c:v>
                </c:pt>
                <c:pt idx="7467">
                  <c:v>0.17164314172346162</c:v>
                </c:pt>
                <c:pt idx="7468">
                  <c:v>0.16757651588460817</c:v>
                </c:pt>
                <c:pt idx="7469">
                  <c:v>0.18164954458261556</c:v>
                </c:pt>
                <c:pt idx="7470">
                  <c:v>0.20407983569470328</c:v>
                </c:pt>
                <c:pt idx="7471">
                  <c:v>0.16783831991047879</c:v>
                </c:pt>
                <c:pt idx="7472">
                  <c:v>0.1855657881986065</c:v>
                </c:pt>
                <c:pt idx="7473">
                  <c:v>0.17329287374547139</c:v>
                </c:pt>
                <c:pt idx="7474">
                  <c:v>0.16487346344624362</c:v>
                </c:pt>
                <c:pt idx="7475">
                  <c:v>0.16737467176885587</c:v>
                </c:pt>
                <c:pt idx="7476">
                  <c:v>0.15478194329750503</c:v>
                </c:pt>
                <c:pt idx="7477">
                  <c:v>0.17785003826687934</c:v>
                </c:pt>
                <c:pt idx="7478">
                  <c:v>0.16619983761200302</c:v>
                </c:pt>
                <c:pt idx="7479">
                  <c:v>0.15880935712046054</c:v>
                </c:pt>
                <c:pt idx="7480">
                  <c:v>0.17632878663680934</c:v>
                </c:pt>
                <c:pt idx="7481">
                  <c:v>0.18689783957642708</c:v>
                </c:pt>
                <c:pt idx="7482">
                  <c:v>0.17505645821360677</c:v>
                </c:pt>
                <c:pt idx="7483">
                  <c:v>0.18687696752788729</c:v>
                </c:pt>
                <c:pt idx="7484">
                  <c:v>0.17907096125109434</c:v>
                </c:pt>
                <c:pt idx="7485">
                  <c:v>0.16873226503170491</c:v>
                </c:pt>
                <c:pt idx="7486">
                  <c:v>0.16375975347456453</c:v>
                </c:pt>
                <c:pt idx="7487">
                  <c:v>0.16413549228226773</c:v>
                </c:pt>
                <c:pt idx="7488">
                  <c:v>0.15852307375120847</c:v>
                </c:pt>
                <c:pt idx="7489">
                  <c:v>0.14767518548073819</c:v>
                </c:pt>
                <c:pt idx="7490">
                  <c:v>0.17187057700892863</c:v>
                </c:pt>
                <c:pt idx="7491">
                  <c:v>0.17217457999670963</c:v>
                </c:pt>
                <c:pt idx="7492">
                  <c:v>0.17446956720387236</c:v>
                </c:pt>
                <c:pt idx="7493">
                  <c:v>0.1623917566282162</c:v>
                </c:pt>
                <c:pt idx="7494">
                  <c:v>0.17532861552150922</c:v>
                </c:pt>
                <c:pt idx="7495">
                  <c:v>0.16608813887467699</c:v>
                </c:pt>
                <c:pt idx="7496">
                  <c:v>0.16789081277999041</c:v>
                </c:pt>
                <c:pt idx="7497">
                  <c:v>0.16614907294037495</c:v>
                </c:pt>
                <c:pt idx="7498">
                  <c:v>0.17009167628549932</c:v>
                </c:pt>
                <c:pt idx="7499">
                  <c:v>0.19973033881685209</c:v>
                </c:pt>
                <c:pt idx="7500">
                  <c:v>0.16709743663558718</c:v>
                </c:pt>
                <c:pt idx="7501">
                  <c:v>0.18323585170898266</c:v>
                </c:pt>
                <c:pt idx="7502">
                  <c:v>0.18449194722932216</c:v>
                </c:pt>
                <c:pt idx="7503">
                  <c:v>0.1660757846494493</c:v>
                </c:pt>
                <c:pt idx="7504">
                  <c:v>0.17368539442749942</c:v>
                </c:pt>
                <c:pt idx="7505">
                  <c:v>0.16176984668593797</c:v>
                </c:pt>
                <c:pt idx="7506">
                  <c:v>0.16210632666394675</c:v>
                </c:pt>
                <c:pt idx="7507">
                  <c:v>0.17949211581601243</c:v>
                </c:pt>
                <c:pt idx="7508">
                  <c:v>0.16429611763901064</c:v>
                </c:pt>
                <c:pt idx="7509">
                  <c:v>0.16057548273202069</c:v>
                </c:pt>
                <c:pt idx="7510">
                  <c:v>0.17766001909272428</c:v>
                </c:pt>
                <c:pt idx="7511">
                  <c:v>0.17483394027261817</c:v>
                </c:pt>
                <c:pt idx="7512">
                  <c:v>0.16619574622210231</c:v>
                </c:pt>
                <c:pt idx="7513">
                  <c:v>0.21860195949181332</c:v>
                </c:pt>
                <c:pt idx="7514">
                  <c:v>0.16141290298772148</c:v>
                </c:pt>
                <c:pt idx="7515">
                  <c:v>0.16851951199818482</c:v>
                </c:pt>
                <c:pt idx="7516">
                  <c:v>0.17147542069223606</c:v>
                </c:pt>
                <c:pt idx="7517">
                  <c:v>0.19400808117084975</c:v>
                </c:pt>
                <c:pt idx="7518">
                  <c:v>0.17332455680056505</c:v>
                </c:pt>
                <c:pt idx="7519">
                  <c:v>0.15699175305589078</c:v>
                </c:pt>
                <c:pt idx="7520">
                  <c:v>0.17182498080261285</c:v>
                </c:pt>
                <c:pt idx="7521">
                  <c:v>0.15708526204721576</c:v>
                </c:pt>
                <c:pt idx="7522">
                  <c:v>0.17346167997602671</c:v>
                </c:pt>
                <c:pt idx="7523">
                  <c:v>0.16081312113004181</c:v>
                </c:pt>
                <c:pt idx="7524">
                  <c:v>0.14950190543522279</c:v>
                </c:pt>
                <c:pt idx="7525">
                  <c:v>0.17392440251888081</c:v>
                </c:pt>
                <c:pt idx="7526">
                  <c:v>0.18815796922286307</c:v>
                </c:pt>
                <c:pt idx="7527">
                  <c:v>0.20474622334411641</c:v>
                </c:pt>
                <c:pt idx="7528">
                  <c:v>0.18413602665254672</c:v>
                </c:pt>
                <c:pt idx="7529">
                  <c:v>0.17515105497143332</c:v>
                </c:pt>
                <c:pt idx="7530">
                  <c:v>0.16837936616377139</c:v>
                </c:pt>
                <c:pt idx="7531">
                  <c:v>0.17079822426348737</c:v>
                </c:pt>
                <c:pt idx="7532">
                  <c:v>0.18711852692786593</c:v>
                </c:pt>
                <c:pt idx="7533">
                  <c:v>0.18134304268827967</c:v>
                </c:pt>
                <c:pt idx="7534">
                  <c:v>0.17338542838106485</c:v>
                </c:pt>
                <c:pt idx="7535">
                  <c:v>0.16910426781840976</c:v>
                </c:pt>
                <c:pt idx="7536">
                  <c:v>0.17292738559671839</c:v>
                </c:pt>
                <c:pt idx="7537">
                  <c:v>0.19863700018821548</c:v>
                </c:pt>
                <c:pt idx="7538">
                  <c:v>0.15452574463870181</c:v>
                </c:pt>
                <c:pt idx="7539">
                  <c:v>0.18729491884101979</c:v>
                </c:pt>
                <c:pt idx="7540">
                  <c:v>0.17239903788497149</c:v>
                </c:pt>
                <c:pt idx="7541">
                  <c:v>0.20255479872670912</c:v>
                </c:pt>
                <c:pt idx="7542">
                  <c:v>0.19092925123805618</c:v>
                </c:pt>
                <c:pt idx="7543">
                  <c:v>0.17321729944716108</c:v>
                </c:pt>
                <c:pt idx="7544">
                  <c:v>0.17826818201416922</c:v>
                </c:pt>
                <c:pt idx="7545">
                  <c:v>0.19177363220338661</c:v>
                </c:pt>
                <c:pt idx="7546">
                  <c:v>0.16932448390092025</c:v>
                </c:pt>
                <c:pt idx="7547">
                  <c:v>0.17984192984014807</c:v>
                </c:pt>
                <c:pt idx="7548">
                  <c:v>0.17502797860356517</c:v>
                </c:pt>
                <c:pt idx="7549">
                  <c:v>0.17009581025177095</c:v>
                </c:pt>
                <c:pt idx="7550">
                  <c:v>0.18744133183511125</c:v>
                </c:pt>
                <c:pt idx="7551">
                  <c:v>0.18020353421595975</c:v>
                </c:pt>
                <c:pt idx="7552">
                  <c:v>0.15818196445966071</c:v>
                </c:pt>
                <c:pt idx="7553">
                  <c:v>0.14939409528532913</c:v>
                </c:pt>
                <c:pt idx="7554">
                  <c:v>0.16033925261147211</c:v>
                </c:pt>
                <c:pt idx="7555">
                  <c:v>0.15359664760612782</c:v>
                </c:pt>
                <c:pt idx="7556">
                  <c:v>0.1668124389962779</c:v>
                </c:pt>
                <c:pt idx="7557">
                  <c:v>0.16837383924468069</c:v>
                </c:pt>
                <c:pt idx="7558">
                  <c:v>0.15387637570445251</c:v>
                </c:pt>
                <c:pt idx="7559">
                  <c:v>0.19347898843123282</c:v>
                </c:pt>
                <c:pt idx="7560">
                  <c:v>0.20104669491170674</c:v>
                </c:pt>
                <c:pt idx="7561">
                  <c:v>0.16076986320335848</c:v>
                </c:pt>
                <c:pt idx="7562">
                  <c:v>0.16442532018419886</c:v>
                </c:pt>
                <c:pt idx="7563">
                  <c:v>0.14644286232541023</c:v>
                </c:pt>
                <c:pt idx="7564">
                  <c:v>0.17856107294459414</c:v>
                </c:pt>
                <c:pt idx="7565">
                  <c:v>0.19015633962950701</c:v>
                </c:pt>
                <c:pt idx="7566">
                  <c:v>0.16480990025265385</c:v>
                </c:pt>
                <c:pt idx="7567">
                  <c:v>0.16276262941029088</c:v>
                </c:pt>
                <c:pt idx="7568">
                  <c:v>0.17946129963943158</c:v>
                </c:pt>
                <c:pt idx="7569">
                  <c:v>0.19487232783205297</c:v>
                </c:pt>
                <c:pt idx="7570">
                  <c:v>0.16548470192182196</c:v>
                </c:pt>
                <c:pt idx="7571">
                  <c:v>0.16977324342107908</c:v>
                </c:pt>
                <c:pt idx="7572">
                  <c:v>0.17638026159365261</c:v>
                </c:pt>
                <c:pt idx="7573">
                  <c:v>0.16475605059752693</c:v>
                </c:pt>
                <c:pt idx="7574">
                  <c:v>0.15977848674147668</c:v>
                </c:pt>
                <c:pt idx="7575">
                  <c:v>0.17660205282375449</c:v>
                </c:pt>
                <c:pt idx="7576">
                  <c:v>0.18223135565344303</c:v>
                </c:pt>
                <c:pt idx="7577">
                  <c:v>0.15131751714492278</c:v>
                </c:pt>
                <c:pt idx="7578">
                  <c:v>0.17887505406555584</c:v>
                </c:pt>
                <c:pt idx="7579">
                  <c:v>0.1946496743470677</c:v>
                </c:pt>
                <c:pt idx="7580">
                  <c:v>0.16556369008780902</c:v>
                </c:pt>
                <c:pt idx="7581">
                  <c:v>0.18159572458998444</c:v>
                </c:pt>
                <c:pt idx="7582">
                  <c:v>0.18767902533978295</c:v>
                </c:pt>
                <c:pt idx="7583">
                  <c:v>0.16965863134123321</c:v>
                </c:pt>
                <c:pt idx="7584">
                  <c:v>0.17601489966650541</c:v>
                </c:pt>
                <c:pt idx="7585">
                  <c:v>0.20395309814300269</c:v>
                </c:pt>
                <c:pt idx="7586">
                  <c:v>0.1771523134337534</c:v>
                </c:pt>
                <c:pt idx="7587">
                  <c:v>0.16476789082688578</c:v>
                </c:pt>
                <c:pt idx="7588">
                  <c:v>0.19580101150862267</c:v>
                </c:pt>
                <c:pt idx="7589">
                  <c:v>0.1694299024135941</c:v>
                </c:pt>
                <c:pt idx="7590">
                  <c:v>0.18036980403676875</c:v>
                </c:pt>
                <c:pt idx="7591">
                  <c:v>0.17088828790972771</c:v>
                </c:pt>
                <c:pt idx="7592">
                  <c:v>0.17989448137085567</c:v>
                </c:pt>
                <c:pt idx="7593">
                  <c:v>0.1841424070835834</c:v>
                </c:pt>
                <c:pt idx="7594">
                  <c:v>0.17226834763173848</c:v>
                </c:pt>
                <c:pt idx="7595">
                  <c:v>0.17052686837220626</c:v>
                </c:pt>
                <c:pt idx="7596">
                  <c:v>0.16820655080997093</c:v>
                </c:pt>
                <c:pt idx="7597">
                  <c:v>0.1696091628815381</c:v>
                </c:pt>
                <c:pt idx="7598">
                  <c:v>0.18799000688210427</c:v>
                </c:pt>
                <c:pt idx="7599">
                  <c:v>0.17356358960965604</c:v>
                </c:pt>
                <c:pt idx="7600">
                  <c:v>0.15675746486569586</c:v>
                </c:pt>
                <c:pt idx="7601">
                  <c:v>0.17201890663515121</c:v>
                </c:pt>
                <c:pt idx="7602">
                  <c:v>0.16577249011632278</c:v>
                </c:pt>
                <c:pt idx="7603">
                  <c:v>0.16938124612041108</c:v>
                </c:pt>
                <c:pt idx="7604">
                  <c:v>0.16214807335077358</c:v>
                </c:pt>
                <c:pt idx="7605">
                  <c:v>0.16800115985741407</c:v>
                </c:pt>
                <c:pt idx="7606">
                  <c:v>0.18263398148332374</c:v>
                </c:pt>
                <c:pt idx="7607">
                  <c:v>0.17056390277929626</c:v>
                </c:pt>
                <c:pt idx="7608">
                  <c:v>0.17786963893144628</c:v>
                </c:pt>
                <c:pt idx="7609">
                  <c:v>0.20390010125065183</c:v>
                </c:pt>
                <c:pt idx="7610">
                  <c:v>0.18750845965199223</c:v>
                </c:pt>
                <c:pt idx="7611">
                  <c:v>0.16964296042671587</c:v>
                </c:pt>
                <c:pt idx="7612">
                  <c:v>0.17003900230278976</c:v>
                </c:pt>
                <c:pt idx="7613">
                  <c:v>0.17541503821305282</c:v>
                </c:pt>
                <c:pt idx="7614">
                  <c:v>0.19155246409122689</c:v>
                </c:pt>
                <c:pt idx="7615">
                  <c:v>0.18135335457251045</c:v>
                </c:pt>
                <c:pt idx="7616">
                  <c:v>0.17545573583666929</c:v>
                </c:pt>
                <c:pt idx="7617">
                  <c:v>0.17921033439110498</c:v>
                </c:pt>
                <c:pt idx="7618">
                  <c:v>0.16053755346088305</c:v>
                </c:pt>
                <c:pt idx="7619">
                  <c:v>0.17241021091835412</c:v>
                </c:pt>
                <c:pt idx="7620">
                  <c:v>0.20169213685604923</c:v>
                </c:pt>
                <c:pt idx="7621">
                  <c:v>0.16377200381231424</c:v>
                </c:pt>
                <c:pt idx="7622">
                  <c:v>0.15880853595495131</c:v>
                </c:pt>
                <c:pt idx="7623">
                  <c:v>0.18071810191006843</c:v>
                </c:pt>
                <c:pt idx="7624">
                  <c:v>0.16987426519172052</c:v>
                </c:pt>
                <c:pt idx="7625">
                  <c:v>0.17006447238494099</c:v>
                </c:pt>
                <c:pt idx="7626">
                  <c:v>0.17861162436592487</c:v>
                </c:pt>
                <c:pt idx="7627">
                  <c:v>0.16202282058902306</c:v>
                </c:pt>
                <c:pt idx="7628">
                  <c:v>0.17081387942377149</c:v>
                </c:pt>
                <c:pt idx="7629">
                  <c:v>0.15771626620098672</c:v>
                </c:pt>
                <c:pt idx="7630">
                  <c:v>0.2023554216605189</c:v>
                </c:pt>
                <c:pt idx="7631">
                  <c:v>0.1861592194396588</c:v>
                </c:pt>
                <c:pt idx="7632">
                  <c:v>0.17982292116406862</c:v>
                </c:pt>
                <c:pt idx="7633">
                  <c:v>0.1796452267458514</c:v>
                </c:pt>
                <c:pt idx="7634">
                  <c:v>0.16946407887684517</c:v>
                </c:pt>
                <c:pt idx="7635">
                  <c:v>0.16695552458462581</c:v>
                </c:pt>
                <c:pt idx="7636">
                  <c:v>0.19048144651666718</c:v>
                </c:pt>
                <c:pt idx="7637">
                  <c:v>0.18420823989553969</c:v>
                </c:pt>
                <c:pt idx="7638">
                  <c:v>0.15754284009809225</c:v>
                </c:pt>
                <c:pt idx="7639">
                  <c:v>0.17747349495897694</c:v>
                </c:pt>
                <c:pt idx="7640">
                  <c:v>0.1733305064331235</c:v>
                </c:pt>
                <c:pt idx="7641">
                  <c:v>0.17788411388748646</c:v>
                </c:pt>
                <c:pt idx="7642">
                  <c:v>0.19488564921136428</c:v>
                </c:pt>
                <c:pt idx="7643">
                  <c:v>0.15656628254697796</c:v>
                </c:pt>
                <c:pt idx="7644">
                  <c:v>0.16484408501126072</c:v>
                </c:pt>
                <c:pt idx="7645">
                  <c:v>0.18139824756246714</c:v>
                </c:pt>
                <c:pt idx="7646">
                  <c:v>0.15564832648762331</c:v>
                </c:pt>
                <c:pt idx="7647">
                  <c:v>0.19298893186853183</c:v>
                </c:pt>
                <c:pt idx="7648">
                  <c:v>0.18231233107214234</c:v>
                </c:pt>
                <c:pt idx="7649">
                  <c:v>0.17780963923365722</c:v>
                </c:pt>
                <c:pt idx="7650">
                  <c:v>0.17832761972111774</c:v>
                </c:pt>
                <c:pt idx="7651">
                  <c:v>0.19335085120820195</c:v>
                </c:pt>
                <c:pt idx="7652">
                  <c:v>0.15974714293890802</c:v>
                </c:pt>
                <c:pt idx="7653">
                  <c:v>0.1756837339862731</c:v>
                </c:pt>
                <c:pt idx="7654">
                  <c:v>0.16444009494342196</c:v>
                </c:pt>
                <c:pt idx="7655">
                  <c:v>0.19991832644200727</c:v>
                </c:pt>
                <c:pt idx="7656">
                  <c:v>0.16502623209408915</c:v>
                </c:pt>
                <c:pt idx="7657">
                  <c:v>0.18553172034443483</c:v>
                </c:pt>
                <c:pt idx="7658">
                  <c:v>0.18257337346245897</c:v>
                </c:pt>
                <c:pt idx="7659">
                  <c:v>0.17602908078811069</c:v>
                </c:pt>
                <c:pt idx="7660">
                  <c:v>0.18157922268789439</c:v>
                </c:pt>
                <c:pt idx="7661">
                  <c:v>0.17332338257728369</c:v>
                </c:pt>
                <c:pt idx="7662">
                  <c:v>0.17412615001285911</c:v>
                </c:pt>
                <c:pt idx="7663">
                  <c:v>0.17756406175705111</c:v>
                </c:pt>
                <c:pt idx="7664">
                  <c:v>0.17562566463430479</c:v>
                </c:pt>
                <c:pt idx="7665">
                  <c:v>0.15900421649819618</c:v>
                </c:pt>
                <c:pt idx="7666">
                  <c:v>0.17863922984054015</c:v>
                </c:pt>
                <c:pt idx="7667">
                  <c:v>0.18384944883648111</c:v>
                </c:pt>
                <c:pt idx="7668">
                  <c:v>0.1780209998658252</c:v>
                </c:pt>
                <c:pt idx="7669">
                  <c:v>0.1820037334638831</c:v>
                </c:pt>
                <c:pt idx="7670">
                  <c:v>0.15600092720496753</c:v>
                </c:pt>
                <c:pt idx="7671">
                  <c:v>0.16929448720279192</c:v>
                </c:pt>
                <c:pt idx="7672">
                  <c:v>0.19052828525342116</c:v>
                </c:pt>
                <c:pt idx="7673">
                  <c:v>0.16873729560932099</c:v>
                </c:pt>
                <c:pt idx="7674">
                  <c:v>0.1814316189879287</c:v>
                </c:pt>
                <c:pt idx="7675">
                  <c:v>0.17293654998994207</c:v>
                </c:pt>
                <c:pt idx="7676">
                  <c:v>0.17182608366709637</c:v>
                </c:pt>
                <c:pt idx="7677">
                  <c:v>0.18409776719923462</c:v>
                </c:pt>
                <c:pt idx="7678">
                  <c:v>0.20510953278061392</c:v>
                </c:pt>
                <c:pt idx="7679">
                  <c:v>0.15813503619161251</c:v>
                </c:pt>
                <c:pt idx="7680">
                  <c:v>0.1785659882703502</c:v>
                </c:pt>
                <c:pt idx="7681">
                  <c:v>0.16917533234414792</c:v>
                </c:pt>
                <c:pt idx="7682">
                  <c:v>0.16942485441262933</c:v>
                </c:pt>
                <c:pt idx="7683">
                  <c:v>0.18753094100420881</c:v>
                </c:pt>
                <c:pt idx="7684">
                  <c:v>0.1574835618552084</c:v>
                </c:pt>
                <c:pt idx="7685">
                  <c:v>0.17500756124547343</c:v>
                </c:pt>
                <c:pt idx="7686">
                  <c:v>0.16604861893867387</c:v>
                </c:pt>
                <c:pt idx="7687">
                  <c:v>0.18064001995256818</c:v>
                </c:pt>
                <c:pt idx="7688">
                  <c:v>0.16191678371028614</c:v>
                </c:pt>
                <c:pt idx="7689">
                  <c:v>0.17650861741353943</c:v>
                </c:pt>
                <c:pt idx="7690">
                  <c:v>0.16924929716565643</c:v>
                </c:pt>
                <c:pt idx="7691">
                  <c:v>0.16673290001918054</c:v>
                </c:pt>
                <c:pt idx="7692">
                  <c:v>0.17344080103601142</c:v>
                </c:pt>
                <c:pt idx="7693">
                  <c:v>0.1652221229285295</c:v>
                </c:pt>
                <c:pt idx="7694">
                  <c:v>0.18357287049528864</c:v>
                </c:pt>
                <c:pt idx="7695">
                  <c:v>0.19024223542539717</c:v>
                </c:pt>
                <c:pt idx="7696">
                  <c:v>0.19185883262916983</c:v>
                </c:pt>
                <c:pt idx="7697">
                  <c:v>0.15443843802619886</c:v>
                </c:pt>
                <c:pt idx="7698">
                  <c:v>0.19214629223684329</c:v>
                </c:pt>
                <c:pt idx="7699">
                  <c:v>0.18165818276861509</c:v>
                </c:pt>
                <c:pt idx="7700">
                  <c:v>0.18636760498430946</c:v>
                </c:pt>
                <c:pt idx="7701">
                  <c:v>0.17062463357928928</c:v>
                </c:pt>
                <c:pt idx="7702">
                  <c:v>0.18126718505876346</c:v>
                </c:pt>
                <c:pt idx="7703">
                  <c:v>0.16858074685835209</c:v>
                </c:pt>
                <c:pt idx="7704">
                  <c:v>0.1759071449146247</c:v>
                </c:pt>
                <c:pt idx="7705">
                  <c:v>0.17906899668625778</c:v>
                </c:pt>
                <c:pt idx="7706">
                  <c:v>0.15705737580097595</c:v>
                </c:pt>
                <c:pt idx="7707">
                  <c:v>0.18435061650804679</c:v>
                </c:pt>
                <c:pt idx="7708">
                  <c:v>0.16430346642061994</c:v>
                </c:pt>
                <c:pt idx="7709">
                  <c:v>0.16582272414396215</c:v>
                </c:pt>
                <c:pt idx="7710">
                  <c:v>0.17923801863663263</c:v>
                </c:pt>
                <c:pt idx="7711">
                  <c:v>0.15732156467390704</c:v>
                </c:pt>
                <c:pt idx="7712">
                  <c:v>0.15712432184199945</c:v>
                </c:pt>
                <c:pt idx="7713">
                  <c:v>0.20467665122766665</c:v>
                </c:pt>
                <c:pt idx="7714">
                  <c:v>0.16566427242275483</c:v>
                </c:pt>
                <c:pt idx="7715">
                  <c:v>0.1770865218567472</c:v>
                </c:pt>
                <c:pt idx="7716">
                  <c:v>0.1616858029340382</c:v>
                </c:pt>
                <c:pt idx="7717">
                  <c:v>0.1823536671683807</c:v>
                </c:pt>
                <c:pt idx="7718">
                  <c:v>0.19261815995139839</c:v>
                </c:pt>
                <c:pt idx="7719">
                  <c:v>0.17755418470592424</c:v>
                </c:pt>
                <c:pt idx="7720">
                  <c:v>0.18711377772916316</c:v>
                </c:pt>
                <c:pt idx="7721">
                  <c:v>0.17637387234854859</c:v>
                </c:pt>
                <c:pt idx="7722">
                  <c:v>0.15865631291795082</c:v>
                </c:pt>
                <c:pt idx="7723">
                  <c:v>0.18934646933558677</c:v>
                </c:pt>
                <c:pt idx="7724">
                  <c:v>0.17803130657139379</c:v>
                </c:pt>
                <c:pt idx="7725">
                  <c:v>0.17965407586267912</c:v>
                </c:pt>
                <c:pt idx="7726">
                  <c:v>0.17666941044525508</c:v>
                </c:pt>
                <c:pt idx="7727">
                  <c:v>0.16429995276995291</c:v>
                </c:pt>
                <c:pt idx="7728">
                  <c:v>0.16469584545286839</c:v>
                </c:pt>
                <c:pt idx="7729">
                  <c:v>0.17184994532061121</c:v>
                </c:pt>
                <c:pt idx="7730">
                  <c:v>0.18274037921032776</c:v>
                </c:pt>
                <c:pt idx="7731">
                  <c:v>0.16367324126931651</c:v>
                </c:pt>
                <c:pt idx="7732">
                  <c:v>0.2006767861038373</c:v>
                </c:pt>
                <c:pt idx="7733">
                  <c:v>0.16885824892766699</c:v>
                </c:pt>
                <c:pt idx="7734">
                  <c:v>0.15226785418408223</c:v>
                </c:pt>
                <c:pt idx="7735">
                  <c:v>0.19210498780167176</c:v>
                </c:pt>
                <c:pt idx="7736">
                  <c:v>0.1673270417459462</c:v>
                </c:pt>
                <c:pt idx="7737">
                  <c:v>0.16389948708222518</c:v>
                </c:pt>
                <c:pt idx="7738">
                  <c:v>0.15359168336694223</c:v>
                </c:pt>
                <c:pt idx="7739">
                  <c:v>0.17879709542552852</c:v>
                </c:pt>
                <c:pt idx="7740">
                  <c:v>0.17078050555124963</c:v>
                </c:pt>
                <c:pt idx="7741">
                  <c:v>0.17322109697098215</c:v>
                </c:pt>
                <c:pt idx="7742">
                  <c:v>0.16651582588694863</c:v>
                </c:pt>
                <c:pt idx="7743">
                  <c:v>0.17430881133936021</c:v>
                </c:pt>
                <c:pt idx="7744">
                  <c:v>0.1909975225859048</c:v>
                </c:pt>
                <c:pt idx="7745">
                  <c:v>0.17248850313854591</c:v>
                </c:pt>
                <c:pt idx="7746">
                  <c:v>0.17720370293243035</c:v>
                </c:pt>
                <c:pt idx="7747">
                  <c:v>0.16777876294593594</c:v>
                </c:pt>
                <c:pt idx="7748">
                  <c:v>0.18842299742750782</c:v>
                </c:pt>
                <c:pt idx="7749">
                  <c:v>0.18051435160828005</c:v>
                </c:pt>
                <c:pt idx="7750">
                  <c:v>0.1648010875828321</c:v>
                </c:pt>
                <c:pt idx="7751">
                  <c:v>0.16149377324091499</c:v>
                </c:pt>
                <c:pt idx="7752">
                  <c:v>0.16990697501272661</c:v>
                </c:pt>
                <c:pt idx="7753">
                  <c:v>0.17669545992481736</c:v>
                </c:pt>
                <c:pt idx="7754">
                  <c:v>0.16979502144833472</c:v>
                </c:pt>
                <c:pt idx="7755">
                  <c:v>0.16967971631886719</c:v>
                </c:pt>
                <c:pt idx="7756">
                  <c:v>0.17605091558602087</c:v>
                </c:pt>
                <c:pt idx="7757">
                  <c:v>0.17664597964439091</c:v>
                </c:pt>
                <c:pt idx="7758">
                  <c:v>0.18427308989741242</c:v>
                </c:pt>
                <c:pt idx="7759">
                  <c:v>0.16611409651753625</c:v>
                </c:pt>
                <c:pt idx="7760">
                  <c:v>0.1841176223600306</c:v>
                </c:pt>
                <c:pt idx="7761">
                  <c:v>0.16034208686074841</c:v>
                </c:pt>
                <c:pt idx="7762">
                  <c:v>0.16226643101283866</c:v>
                </c:pt>
                <c:pt idx="7763">
                  <c:v>0.16954601405570668</c:v>
                </c:pt>
                <c:pt idx="7764">
                  <c:v>0.17245466776116575</c:v>
                </c:pt>
                <c:pt idx="7765">
                  <c:v>0.18299347201784175</c:v>
                </c:pt>
                <c:pt idx="7766">
                  <c:v>0.186245810575633</c:v>
                </c:pt>
                <c:pt idx="7767">
                  <c:v>0.17488099607663263</c:v>
                </c:pt>
                <c:pt idx="7768">
                  <c:v>0.18062822176177015</c:v>
                </c:pt>
                <c:pt idx="7769">
                  <c:v>0.19994577647079873</c:v>
                </c:pt>
                <c:pt idx="7770">
                  <c:v>0.17508403114339344</c:v>
                </c:pt>
                <c:pt idx="7771">
                  <c:v>0.15569563130163092</c:v>
                </c:pt>
                <c:pt idx="7772">
                  <c:v>0.18919304909744541</c:v>
                </c:pt>
                <c:pt idx="7773">
                  <c:v>0.15804098161430766</c:v>
                </c:pt>
                <c:pt idx="7774">
                  <c:v>0.15980269267971731</c:v>
                </c:pt>
                <c:pt idx="7775">
                  <c:v>0.17471731923202588</c:v>
                </c:pt>
                <c:pt idx="7776">
                  <c:v>0.17797463342587444</c:v>
                </c:pt>
                <c:pt idx="7777">
                  <c:v>0.17408521265101926</c:v>
                </c:pt>
                <c:pt idx="7778">
                  <c:v>0.16530258830513289</c:v>
                </c:pt>
                <c:pt idx="7779">
                  <c:v>0.16305477565228335</c:v>
                </c:pt>
                <c:pt idx="7780">
                  <c:v>0.16267021900415826</c:v>
                </c:pt>
                <c:pt idx="7781">
                  <c:v>0.1875133375957416</c:v>
                </c:pt>
                <c:pt idx="7782">
                  <c:v>0.17868809951605358</c:v>
                </c:pt>
                <c:pt idx="7783">
                  <c:v>0.17479599538537458</c:v>
                </c:pt>
                <c:pt idx="7784">
                  <c:v>0.16362568521659374</c:v>
                </c:pt>
                <c:pt idx="7785">
                  <c:v>0.17352360502652281</c:v>
                </c:pt>
                <c:pt idx="7786">
                  <c:v>0.17511511706520205</c:v>
                </c:pt>
                <c:pt idx="7787">
                  <c:v>0.16356349697766098</c:v>
                </c:pt>
                <c:pt idx="7788">
                  <c:v>0.1808506264441713</c:v>
                </c:pt>
                <c:pt idx="7789">
                  <c:v>0.16265555307986912</c:v>
                </c:pt>
                <c:pt idx="7790">
                  <c:v>0.19271118870047615</c:v>
                </c:pt>
                <c:pt idx="7791">
                  <c:v>0.19205749999386734</c:v>
                </c:pt>
                <c:pt idx="7792">
                  <c:v>0.17761548791773785</c:v>
                </c:pt>
                <c:pt idx="7793">
                  <c:v>0.18512152283073938</c:v>
                </c:pt>
                <c:pt idx="7794">
                  <c:v>0.19027404132567224</c:v>
                </c:pt>
                <c:pt idx="7795">
                  <c:v>0.18550467159429515</c:v>
                </c:pt>
                <c:pt idx="7796">
                  <c:v>0.18552590387569537</c:v>
                </c:pt>
                <c:pt idx="7797">
                  <c:v>0.16524621018996091</c:v>
                </c:pt>
                <c:pt idx="7798">
                  <c:v>0.15050731494253011</c:v>
                </c:pt>
                <c:pt idx="7799">
                  <c:v>0.18515642377156921</c:v>
                </c:pt>
                <c:pt idx="7800">
                  <c:v>0.17718169025648373</c:v>
                </c:pt>
                <c:pt idx="7801">
                  <c:v>0.15707978453712981</c:v>
                </c:pt>
                <c:pt idx="7802">
                  <c:v>0.17610438799482403</c:v>
                </c:pt>
                <c:pt idx="7803">
                  <c:v>0.17616771327385589</c:v>
                </c:pt>
                <c:pt idx="7804">
                  <c:v>0.18588876800624299</c:v>
                </c:pt>
                <c:pt idx="7805">
                  <c:v>0.183293443704652</c:v>
                </c:pt>
                <c:pt idx="7806">
                  <c:v>0.16359117566527032</c:v>
                </c:pt>
                <c:pt idx="7807">
                  <c:v>0.17566651504076053</c:v>
                </c:pt>
                <c:pt idx="7808">
                  <c:v>0.17899453606165402</c:v>
                </c:pt>
                <c:pt idx="7809">
                  <c:v>0.19832316832846733</c:v>
                </c:pt>
                <c:pt idx="7810">
                  <c:v>0.17169789553960818</c:v>
                </c:pt>
                <c:pt idx="7811">
                  <c:v>0.16863635536525218</c:v>
                </c:pt>
                <c:pt idx="7812">
                  <c:v>0.16487478132767722</c:v>
                </c:pt>
                <c:pt idx="7813">
                  <c:v>0.19100549521441174</c:v>
                </c:pt>
                <c:pt idx="7814">
                  <c:v>0.15073035448676481</c:v>
                </c:pt>
                <c:pt idx="7815">
                  <c:v>0.17453100017005424</c:v>
                </c:pt>
                <c:pt idx="7816">
                  <c:v>0.19237945083765567</c:v>
                </c:pt>
                <c:pt idx="7817">
                  <c:v>0.18046108496163141</c:v>
                </c:pt>
                <c:pt idx="7818">
                  <c:v>0.17530497705600229</c:v>
                </c:pt>
                <c:pt idx="7819">
                  <c:v>0.17456620626296057</c:v>
                </c:pt>
                <c:pt idx="7820">
                  <c:v>0.18469812182433798</c:v>
                </c:pt>
                <c:pt idx="7821">
                  <c:v>0.17688713062978631</c:v>
                </c:pt>
                <c:pt idx="7822">
                  <c:v>0.15456863136592697</c:v>
                </c:pt>
                <c:pt idx="7823">
                  <c:v>0.16145590036640531</c:v>
                </c:pt>
                <c:pt idx="7824">
                  <c:v>0.17139706507658178</c:v>
                </c:pt>
                <c:pt idx="7825">
                  <c:v>0.16368667559980271</c:v>
                </c:pt>
                <c:pt idx="7826">
                  <c:v>0.18819275588715859</c:v>
                </c:pt>
                <c:pt idx="7827">
                  <c:v>0.17098389628972033</c:v>
                </c:pt>
                <c:pt idx="7828">
                  <c:v>0.1971248702504326</c:v>
                </c:pt>
                <c:pt idx="7829">
                  <c:v>0.15114078455093602</c:v>
                </c:pt>
                <c:pt idx="7830">
                  <c:v>0.17255912749155758</c:v>
                </c:pt>
                <c:pt idx="7831">
                  <c:v>0.17978216285103837</c:v>
                </c:pt>
                <c:pt idx="7832">
                  <c:v>0.16493397464928541</c:v>
                </c:pt>
                <c:pt idx="7833">
                  <c:v>0.17227958348344466</c:v>
                </c:pt>
                <c:pt idx="7834">
                  <c:v>0.20020965201500787</c:v>
                </c:pt>
                <c:pt idx="7835">
                  <c:v>0.17253406131601859</c:v>
                </c:pt>
                <c:pt idx="7836">
                  <c:v>0.19154208479855203</c:v>
                </c:pt>
                <c:pt idx="7837">
                  <c:v>0.15043457466273813</c:v>
                </c:pt>
                <c:pt idx="7838">
                  <c:v>0.1675685547420733</c:v>
                </c:pt>
                <c:pt idx="7839">
                  <c:v>0.16320732599894724</c:v>
                </c:pt>
                <c:pt idx="7840">
                  <c:v>0.16991587274094505</c:v>
                </c:pt>
                <c:pt idx="7841">
                  <c:v>0.15418533504984525</c:v>
                </c:pt>
                <c:pt idx="7842">
                  <c:v>0.18536469022451441</c:v>
                </c:pt>
                <c:pt idx="7843">
                  <c:v>0.16188670107685765</c:v>
                </c:pt>
                <c:pt idx="7844">
                  <c:v>0.19388164713382441</c:v>
                </c:pt>
                <c:pt idx="7845">
                  <c:v>0.15854980990667247</c:v>
                </c:pt>
                <c:pt idx="7846">
                  <c:v>0.16257417921772879</c:v>
                </c:pt>
                <c:pt idx="7847">
                  <c:v>0.1754586911637995</c:v>
                </c:pt>
                <c:pt idx="7848">
                  <c:v>0.20082430070606622</c:v>
                </c:pt>
                <c:pt idx="7849">
                  <c:v>0.18645959466056602</c:v>
                </c:pt>
                <c:pt idx="7850">
                  <c:v>0.17257223442913089</c:v>
                </c:pt>
                <c:pt idx="7851">
                  <c:v>0.164976211824407</c:v>
                </c:pt>
                <c:pt idx="7852">
                  <c:v>0.16378163324373154</c:v>
                </c:pt>
                <c:pt idx="7853">
                  <c:v>0.18281355951265121</c:v>
                </c:pt>
                <c:pt idx="7854">
                  <c:v>0.17713138317860208</c:v>
                </c:pt>
                <c:pt idx="7855">
                  <c:v>0.15524844478352517</c:v>
                </c:pt>
                <c:pt idx="7856">
                  <c:v>0.18761068859994265</c:v>
                </c:pt>
                <c:pt idx="7857">
                  <c:v>0.19320154858404417</c:v>
                </c:pt>
                <c:pt idx="7858">
                  <c:v>0.16745925425230868</c:v>
                </c:pt>
                <c:pt idx="7859">
                  <c:v>0.17603300727922938</c:v>
                </c:pt>
                <c:pt idx="7860">
                  <c:v>0.17015717076021561</c:v>
                </c:pt>
                <c:pt idx="7861">
                  <c:v>0.18380022690240652</c:v>
                </c:pt>
                <c:pt idx="7862">
                  <c:v>0.15984709525437124</c:v>
                </c:pt>
                <c:pt idx="7863">
                  <c:v>0.16686169680279433</c:v>
                </c:pt>
                <c:pt idx="7864">
                  <c:v>0.17979129877165401</c:v>
                </c:pt>
                <c:pt idx="7865">
                  <c:v>0.15347609670880177</c:v>
                </c:pt>
                <c:pt idx="7866">
                  <c:v>0.16482298207668453</c:v>
                </c:pt>
                <c:pt idx="7867">
                  <c:v>0.16818581656086856</c:v>
                </c:pt>
                <c:pt idx="7868">
                  <c:v>0.17064259395728254</c:v>
                </c:pt>
                <c:pt idx="7869">
                  <c:v>0.20711209877978981</c:v>
                </c:pt>
                <c:pt idx="7870">
                  <c:v>0.16073976169878543</c:v>
                </c:pt>
                <c:pt idx="7871">
                  <c:v>0.1619603243756981</c:v>
                </c:pt>
                <c:pt idx="7872">
                  <c:v>0.20263875483074764</c:v>
                </c:pt>
                <c:pt idx="7873">
                  <c:v>0.18343824822412769</c:v>
                </c:pt>
                <c:pt idx="7874">
                  <c:v>0.20173336708920167</c:v>
                </c:pt>
                <c:pt idx="7875">
                  <c:v>0.1728186571601002</c:v>
                </c:pt>
                <c:pt idx="7876">
                  <c:v>0.18182061597888002</c:v>
                </c:pt>
                <c:pt idx="7877">
                  <c:v>0.1920666528400593</c:v>
                </c:pt>
                <c:pt idx="7878">
                  <c:v>0.17043424160740275</c:v>
                </c:pt>
                <c:pt idx="7879">
                  <c:v>0.17348817857075577</c:v>
                </c:pt>
                <c:pt idx="7880">
                  <c:v>0.1971399610297937</c:v>
                </c:pt>
                <c:pt idx="7881">
                  <c:v>0.15943682649991572</c:v>
                </c:pt>
                <c:pt idx="7882">
                  <c:v>0.18038347106947669</c:v>
                </c:pt>
                <c:pt idx="7883">
                  <c:v>0.17805720622393401</c:v>
                </c:pt>
                <c:pt idx="7884">
                  <c:v>0.19940901091686772</c:v>
                </c:pt>
                <c:pt idx="7885">
                  <c:v>0.17941505318890247</c:v>
                </c:pt>
                <c:pt idx="7886">
                  <c:v>0.16795808069122309</c:v>
                </c:pt>
                <c:pt idx="7887">
                  <c:v>0.17108509106368097</c:v>
                </c:pt>
                <c:pt idx="7888">
                  <c:v>0.18424849898080842</c:v>
                </c:pt>
                <c:pt idx="7889">
                  <c:v>0.18132924510675183</c:v>
                </c:pt>
                <c:pt idx="7890">
                  <c:v>0.1839200079662536</c:v>
                </c:pt>
                <c:pt idx="7891">
                  <c:v>0.164870903091211</c:v>
                </c:pt>
                <c:pt idx="7892">
                  <c:v>0.1838528853113521</c:v>
                </c:pt>
                <c:pt idx="7893">
                  <c:v>0.15480936575805504</c:v>
                </c:pt>
                <c:pt idx="7894">
                  <c:v>0.18579289032657317</c:v>
                </c:pt>
                <c:pt idx="7895">
                  <c:v>0.16902834794391144</c:v>
                </c:pt>
                <c:pt idx="7896">
                  <c:v>0.16479726551628418</c:v>
                </c:pt>
                <c:pt idx="7897">
                  <c:v>0.18720952170120286</c:v>
                </c:pt>
                <c:pt idx="7898">
                  <c:v>0.17835596118057229</c:v>
                </c:pt>
                <c:pt idx="7899">
                  <c:v>0.19767071794254609</c:v>
                </c:pt>
                <c:pt idx="7900">
                  <c:v>0.16323615272790426</c:v>
                </c:pt>
                <c:pt idx="7901">
                  <c:v>0.17189672712047402</c:v>
                </c:pt>
                <c:pt idx="7902">
                  <c:v>0.17944386121015854</c:v>
                </c:pt>
                <c:pt idx="7903">
                  <c:v>0.19642265888670848</c:v>
                </c:pt>
                <c:pt idx="7904">
                  <c:v>0.16863380662645555</c:v>
                </c:pt>
                <c:pt idx="7905">
                  <c:v>0.15724358850897285</c:v>
                </c:pt>
                <c:pt idx="7906">
                  <c:v>0.18948464727757164</c:v>
                </c:pt>
                <c:pt idx="7907">
                  <c:v>0.20025900699777935</c:v>
                </c:pt>
                <c:pt idx="7908">
                  <c:v>0.16622179873370391</c:v>
                </c:pt>
                <c:pt idx="7909">
                  <c:v>0.1699785477289304</c:v>
                </c:pt>
                <c:pt idx="7910">
                  <c:v>0.16370747146967859</c:v>
                </c:pt>
                <c:pt idx="7911">
                  <c:v>0.18331540458702847</c:v>
                </c:pt>
                <c:pt idx="7912">
                  <c:v>0.17998912479346724</c:v>
                </c:pt>
                <c:pt idx="7913">
                  <c:v>0.15664645998792212</c:v>
                </c:pt>
                <c:pt idx="7914">
                  <c:v>0.17921769422857181</c:v>
                </c:pt>
                <c:pt idx="7915">
                  <c:v>0.1695908337456116</c:v>
                </c:pt>
                <c:pt idx="7916">
                  <c:v>0.1779977569042803</c:v>
                </c:pt>
                <c:pt idx="7917">
                  <c:v>0.18428297842730729</c:v>
                </c:pt>
                <c:pt idx="7918">
                  <c:v>0.18011394111075643</c:v>
                </c:pt>
                <c:pt idx="7919">
                  <c:v>0.16110265006359537</c:v>
                </c:pt>
                <c:pt idx="7920">
                  <c:v>0.18154121250353247</c:v>
                </c:pt>
                <c:pt idx="7921">
                  <c:v>0.18924337869687982</c:v>
                </c:pt>
                <c:pt idx="7922">
                  <c:v>0.19490147673773564</c:v>
                </c:pt>
                <c:pt idx="7923">
                  <c:v>0.19681291783003607</c:v>
                </c:pt>
                <c:pt idx="7924">
                  <c:v>0.17642741379136867</c:v>
                </c:pt>
                <c:pt idx="7925">
                  <c:v>0.16489452419286521</c:v>
                </c:pt>
                <c:pt idx="7926">
                  <c:v>0.17059659777926889</c:v>
                </c:pt>
                <c:pt idx="7927">
                  <c:v>0.1647579685063367</c:v>
                </c:pt>
                <c:pt idx="7928">
                  <c:v>0.19033576884011774</c:v>
                </c:pt>
                <c:pt idx="7929">
                  <c:v>0.21650197236711607</c:v>
                </c:pt>
                <c:pt idx="7930">
                  <c:v>0.17410867421386395</c:v>
                </c:pt>
                <c:pt idx="7931">
                  <c:v>0.17172186556992805</c:v>
                </c:pt>
                <c:pt idx="7932">
                  <c:v>0.17375654984918565</c:v>
                </c:pt>
                <c:pt idx="7933">
                  <c:v>0.19270315861142073</c:v>
                </c:pt>
                <c:pt idx="7934">
                  <c:v>0.18237919277490755</c:v>
                </c:pt>
                <c:pt idx="7935">
                  <c:v>0.18898388033500388</c:v>
                </c:pt>
                <c:pt idx="7936">
                  <c:v>0.18190855949211238</c:v>
                </c:pt>
                <c:pt idx="7937">
                  <c:v>0.18937023866256397</c:v>
                </c:pt>
                <c:pt idx="7938">
                  <c:v>0.1630075408900401</c:v>
                </c:pt>
                <c:pt idx="7939">
                  <c:v>0.17263522965273753</c:v>
                </c:pt>
                <c:pt idx="7940">
                  <c:v>0.1752090416643754</c:v>
                </c:pt>
                <c:pt idx="7941">
                  <c:v>0.19300703636482724</c:v>
                </c:pt>
                <c:pt idx="7942">
                  <c:v>0.17055329401545746</c:v>
                </c:pt>
                <c:pt idx="7943">
                  <c:v>0.18246485251608416</c:v>
                </c:pt>
                <c:pt idx="7944">
                  <c:v>0.19575138197281072</c:v>
                </c:pt>
                <c:pt idx="7945">
                  <c:v>0.15589327742429168</c:v>
                </c:pt>
                <c:pt idx="7946">
                  <c:v>0.19618185537610963</c:v>
                </c:pt>
                <c:pt idx="7947">
                  <c:v>0.18108855807037022</c:v>
                </c:pt>
                <c:pt idx="7948">
                  <c:v>0.16232836121736929</c:v>
                </c:pt>
                <c:pt idx="7949">
                  <c:v>0.17123756046049379</c:v>
                </c:pt>
                <c:pt idx="7950">
                  <c:v>0.16165521995560483</c:v>
                </c:pt>
                <c:pt idx="7951">
                  <c:v>0.20005455867707522</c:v>
                </c:pt>
                <c:pt idx="7952">
                  <c:v>0.1592728351241863</c:v>
                </c:pt>
                <c:pt idx="7953">
                  <c:v>0.1586043037355046</c:v>
                </c:pt>
                <c:pt idx="7954">
                  <c:v>0.17373223641591365</c:v>
                </c:pt>
                <c:pt idx="7955">
                  <c:v>0.19413935595690615</c:v>
                </c:pt>
                <c:pt idx="7956">
                  <c:v>0.1919898753306028</c:v>
                </c:pt>
                <c:pt idx="7957">
                  <c:v>0.17083144103119782</c:v>
                </c:pt>
                <c:pt idx="7958">
                  <c:v>0.19500374547593727</c:v>
                </c:pt>
                <c:pt idx="7959">
                  <c:v>0.16960048508227105</c:v>
                </c:pt>
                <c:pt idx="7960">
                  <c:v>0.18041138540303142</c:v>
                </c:pt>
                <c:pt idx="7961">
                  <c:v>0.17301199401882517</c:v>
                </c:pt>
                <c:pt idx="7962">
                  <c:v>0.18275711493205804</c:v>
                </c:pt>
                <c:pt idx="7963">
                  <c:v>0.1731203973573166</c:v>
                </c:pt>
                <c:pt idx="7964">
                  <c:v>0.17345549879364766</c:v>
                </c:pt>
                <c:pt idx="7965">
                  <c:v>0.17485950642854844</c:v>
                </c:pt>
                <c:pt idx="7966">
                  <c:v>0.17186712623835426</c:v>
                </c:pt>
                <c:pt idx="7967">
                  <c:v>0.18666792479149297</c:v>
                </c:pt>
                <c:pt idx="7968">
                  <c:v>0.17657093527688728</c:v>
                </c:pt>
                <c:pt idx="7969">
                  <c:v>0.19707948440665463</c:v>
                </c:pt>
                <c:pt idx="7970">
                  <c:v>0.17194614355202728</c:v>
                </c:pt>
                <c:pt idx="7971">
                  <c:v>0.18503164588632415</c:v>
                </c:pt>
                <c:pt idx="7972">
                  <c:v>0.15523037638481357</c:v>
                </c:pt>
                <c:pt idx="7973">
                  <c:v>0.16900319666563601</c:v>
                </c:pt>
                <c:pt idx="7974">
                  <c:v>0.15377580642120947</c:v>
                </c:pt>
                <c:pt idx="7975">
                  <c:v>0.1849703629248047</c:v>
                </c:pt>
                <c:pt idx="7976">
                  <c:v>0.16212819166842382</c:v>
                </c:pt>
                <c:pt idx="7977">
                  <c:v>0.16092810582760739</c:v>
                </c:pt>
                <c:pt idx="7978">
                  <c:v>0.17321495306744572</c:v>
                </c:pt>
                <c:pt idx="7979">
                  <c:v>0.17018092744887089</c:v>
                </c:pt>
                <c:pt idx="7980">
                  <c:v>0.19071433200844137</c:v>
                </c:pt>
                <c:pt idx="7981">
                  <c:v>0.15469069978784664</c:v>
                </c:pt>
                <c:pt idx="7982">
                  <c:v>0.19145031971550203</c:v>
                </c:pt>
                <c:pt idx="7983">
                  <c:v>0.18333275294410473</c:v>
                </c:pt>
                <c:pt idx="7984">
                  <c:v>0.18587727195633993</c:v>
                </c:pt>
                <c:pt idx="7985">
                  <c:v>0.16605941952618067</c:v>
                </c:pt>
                <c:pt idx="7986">
                  <c:v>0.18559282346022954</c:v>
                </c:pt>
                <c:pt idx="7987">
                  <c:v>0.17466651217778023</c:v>
                </c:pt>
                <c:pt idx="7988">
                  <c:v>0.16137252659698634</c:v>
                </c:pt>
                <c:pt idx="7989">
                  <c:v>0.18650493414723604</c:v>
                </c:pt>
                <c:pt idx="7990">
                  <c:v>0.17262081956676009</c:v>
                </c:pt>
                <c:pt idx="7991">
                  <c:v>0.1852890774339499</c:v>
                </c:pt>
                <c:pt idx="7992">
                  <c:v>0.1677597244231091</c:v>
                </c:pt>
                <c:pt idx="7993">
                  <c:v>0.17020125238194017</c:v>
                </c:pt>
                <c:pt idx="7994">
                  <c:v>0.15785116103805588</c:v>
                </c:pt>
                <c:pt idx="7995">
                  <c:v>0.17002303933156185</c:v>
                </c:pt>
                <c:pt idx="7996">
                  <c:v>0.17509699001959511</c:v>
                </c:pt>
                <c:pt idx="7997">
                  <c:v>0.16397795936719667</c:v>
                </c:pt>
                <c:pt idx="7998">
                  <c:v>0.17988630591824692</c:v>
                </c:pt>
                <c:pt idx="7999">
                  <c:v>0.17985143103655862</c:v>
                </c:pt>
                <c:pt idx="8000">
                  <c:v>0.18090787188912064</c:v>
                </c:pt>
                <c:pt idx="8001">
                  <c:v>0.17395578405367818</c:v>
                </c:pt>
                <c:pt idx="8002">
                  <c:v>0.16946901197818626</c:v>
                </c:pt>
                <c:pt idx="8003">
                  <c:v>0.16760002198982163</c:v>
                </c:pt>
                <c:pt idx="8004">
                  <c:v>0.1772653708909093</c:v>
                </c:pt>
                <c:pt idx="8005">
                  <c:v>0.18413842793422766</c:v>
                </c:pt>
                <c:pt idx="8006">
                  <c:v>0.1883875951666211</c:v>
                </c:pt>
                <c:pt idx="8007">
                  <c:v>0.19499636473930126</c:v>
                </c:pt>
                <c:pt idx="8008">
                  <c:v>0.20569732284647108</c:v>
                </c:pt>
                <c:pt idx="8009">
                  <c:v>0.17612313039558389</c:v>
                </c:pt>
                <c:pt idx="8010">
                  <c:v>0.17716408808051815</c:v>
                </c:pt>
                <c:pt idx="8011">
                  <c:v>0.1864365326205247</c:v>
                </c:pt>
                <c:pt idx="8012">
                  <c:v>0.18015691569007214</c:v>
                </c:pt>
                <c:pt idx="8013">
                  <c:v>0.1765194856952684</c:v>
                </c:pt>
                <c:pt idx="8014">
                  <c:v>0.17230514001568936</c:v>
                </c:pt>
                <c:pt idx="8015">
                  <c:v>0.17511619209617979</c:v>
                </c:pt>
                <c:pt idx="8016">
                  <c:v>0.18877982101937293</c:v>
                </c:pt>
                <c:pt idx="8017">
                  <c:v>0.1928728158894841</c:v>
                </c:pt>
                <c:pt idx="8018">
                  <c:v>0.1909012139046572</c:v>
                </c:pt>
                <c:pt idx="8019">
                  <c:v>0.17108910129423627</c:v>
                </c:pt>
                <c:pt idx="8020">
                  <c:v>0.14852874117847123</c:v>
                </c:pt>
                <c:pt idx="8021">
                  <c:v>0.18329589650572098</c:v>
                </c:pt>
                <c:pt idx="8022">
                  <c:v>0.16798433248018091</c:v>
                </c:pt>
                <c:pt idx="8023">
                  <c:v>0.18648123514610176</c:v>
                </c:pt>
                <c:pt idx="8024">
                  <c:v>0.18786945760105739</c:v>
                </c:pt>
                <c:pt idx="8025">
                  <c:v>0.1834948527168721</c:v>
                </c:pt>
                <c:pt idx="8026">
                  <c:v>0.16847790908409066</c:v>
                </c:pt>
                <c:pt idx="8027">
                  <c:v>0.18583171023241238</c:v>
                </c:pt>
                <c:pt idx="8028">
                  <c:v>0.16962468785377557</c:v>
                </c:pt>
                <c:pt idx="8029">
                  <c:v>0.17535644744210857</c:v>
                </c:pt>
                <c:pt idx="8030">
                  <c:v>0.17956170013666142</c:v>
                </c:pt>
                <c:pt idx="8031">
                  <c:v>0.17810913357903371</c:v>
                </c:pt>
                <c:pt idx="8032">
                  <c:v>0.15638543105889782</c:v>
                </c:pt>
                <c:pt idx="8033">
                  <c:v>0.1881733347832123</c:v>
                </c:pt>
                <c:pt idx="8034">
                  <c:v>0.19654377682371671</c:v>
                </c:pt>
                <c:pt idx="8035">
                  <c:v>0.1892456603736889</c:v>
                </c:pt>
                <c:pt idx="8036">
                  <c:v>0.162712143058346</c:v>
                </c:pt>
                <c:pt idx="8037">
                  <c:v>0.18988873371755635</c:v>
                </c:pt>
                <c:pt idx="8038">
                  <c:v>0.15318037658601499</c:v>
                </c:pt>
                <c:pt idx="8039">
                  <c:v>0.15928235573689395</c:v>
                </c:pt>
                <c:pt idx="8040">
                  <c:v>0.17310497902484021</c:v>
                </c:pt>
                <c:pt idx="8041">
                  <c:v>0.17235553370598047</c:v>
                </c:pt>
                <c:pt idx="8042">
                  <c:v>0.17760381846701284</c:v>
                </c:pt>
                <c:pt idx="8043">
                  <c:v>0.17270787334028176</c:v>
                </c:pt>
                <c:pt idx="8044">
                  <c:v>0.17432602925738605</c:v>
                </c:pt>
                <c:pt idx="8045">
                  <c:v>0.1786705157926656</c:v>
                </c:pt>
                <c:pt idx="8046">
                  <c:v>0.16837059603047672</c:v>
                </c:pt>
                <c:pt idx="8047">
                  <c:v>0.18023812491165001</c:v>
                </c:pt>
                <c:pt idx="8048">
                  <c:v>0.18260432354509934</c:v>
                </c:pt>
                <c:pt idx="8049">
                  <c:v>0.16346859513008638</c:v>
                </c:pt>
                <c:pt idx="8050">
                  <c:v>0.18427436354753798</c:v>
                </c:pt>
                <c:pt idx="8051">
                  <c:v>0.19500520472841909</c:v>
                </c:pt>
                <c:pt idx="8052">
                  <c:v>0.15284889868612403</c:v>
                </c:pt>
                <c:pt idx="8053">
                  <c:v>0.15257210949322567</c:v>
                </c:pt>
                <c:pt idx="8054">
                  <c:v>0.17339611679850281</c:v>
                </c:pt>
                <c:pt idx="8055">
                  <c:v>0.16674150177610397</c:v>
                </c:pt>
                <c:pt idx="8056">
                  <c:v>0.18282691527439227</c:v>
                </c:pt>
                <c:pt idx="8057">
                  <c:v>0.16999832437009732</c:v>
                </c:pt>
                <c:pt idx="8058">
                  <c:v>0.17161410021121309</c:v>
                </c:pt>
                <c:pt idx="8059">
                  <c:v>0.17971274837406642</c:v>
                </c:pt>
                <c:pt idx="8060">
                  <c:v>0.20477310527996698</c:v>
                </c:pt>
                <c:pt idx="8061">
                  <c:v>0.16050191121222213</c:v>
                </c:pt>
                <c:pt idx="8062">
                  <c:v>0.17620081693708345</c:v>
                </c:pt>
                <c:pt idx="8063">
                  <c:v>0.16056812487915281</c:v>
                </c:pt>
                <c:pt idx="8064">
                  <c:v>0.17888499059427998</c:v>
                </c:pt>
                <c:pt idx="8065">
                  <c:v>0.16287399841329334</c:v>
                </c:pt>
                <c:pt idx="8066">
                  <c:v>0.18529640135626896</c:v>
                </c:pt>
                <c:pt idx="8067">
                  <c:v>0.16220814820803228</c:v>
                </c:pt>
                <c:pt idx="8068">
                  <c:v>0.17502712808238813</c:v>
                </c:pt>
                <c:pt idx="8069">
                  <c:v>0.16411987418373769</c:v>
                </c:pt>
                <c:pt idx="8070">
                  <c:v>0.20670796925480003</c:v>
                </c:pt>
                <c:pt idx="8071">
                  <c:v>0.16842896794270965</c:v>
                </c:pt>
                <c:pt idx="8072">
                  <c:v>0.17052997678522461</c:v>
                </c:pt>
                <c:pt idx="8073">
                  <c:v>0.16892561956909066</c:v>
                </c:pt>
                <c:pt idx="8074">
                  <c:v>0.18747670980339923</c:v>
                </c:pt>
                <c:pt idx="8075">
                  <c:v>0.15521798850731836</c:v>
                </c:pt>
                <c:pt idx="8076">
                  <c:v>0.17271784562512119</c:v>
                </c:pt>
                <c:pt idx="8077">
                  <c:v>0.19237059826249678</c:v>
                </c:pt>
                <c:pt idx="8078">
                  <c:v>0.18527559148750739</c:v>
                </c:pt>
                <c:pt idx="8079">
                  <c:v>0.17562141431141615</c:v>
                </c:pt>
                <c:pt idx="8080">
                  <c:v>0.18441976843138244</c:v>
                </c:pt>
                <c:pt idx="8081">
                  <c:v>0.20147355088919236</c:v>
                </c:pt>
                <c:pt idx="8082">
                  <c:v>0.17389855973550247</c:v>
                </c:pt>
                <c:pt idx="8083">
                  <c:v>0.1774539640877725</c:v>
                </c:pt>
                <c:pt idx="8084">
                  <c:v>0.19220680040822283</c:v>
                </c:pt>
                <c:pt idx="8085">
                  <c:v>0.17346611202755044</c:v>
                </c:pt>
                <c:pt idx="8086">
                  <c:v>0.15116609279204327</c:v>
                </c:pt>
                <c:pt idx="8087">
                  <c:v>0.17483418731106257</c:v>
                </c:pt>
                <c:pt idx="8088">
                  <c:v>0.19107419078173973</c:v>
                </c:pt>
                <c:pt idx="8089">
                  <c:v>0.16806663528763388</c:v>
                </c:pt>
                <c:pt idx="8090">
                  <c:v>0.17404602222299956</c:v>
                </c:pt>
                <c:pt idx="8091">
                  <c:v>0.1844128761158314</c:v>
                </c:pt>
                <c:pt idx="8092">
                  <c:v>0.17949808201735087</c:v>
                </c:pt>
                <c:pt idx="8093">
                  <c:v>0.16452217207992514</c:v>
                </c:pt>
                <c:pt idx="8094">
                  <c:v>0.19862562017121446</c:v>
                </c:pt>
                <c:pt idx="8095">
                  <c:v>0.17894297960019478</c:v>
                </c:pt>
                <c:pt idx="8096">
                  <c:v>0.16274758175566167</c:v>
                </c:pt>
                <c:pt idx="8097">
                  <c:v>0.18707323924822261</c:v>
                </c:pt>
                <c:pt idx="8098">
                  <c:v>0.15732129092756522</c:v>
                </c:pt>
                <c:pt idx="8099">
                  <c:v>0.17694673817737347</c:v>
                </c:pt>
                <c:pt idx="8100">
                  <c:v>0.18922128976816494</c:v>
                </c:pt>
                <c:pt idx="8101">
                  <c:v>0.16573638891443143</c:v>
                </c:pt>
                <c:pt idx="8102">
                  <c:v>0.15827962975892965</c:v>
                </c:pt>
                <c:pt idx="8103">
                  <c:v>0.15722299453833405</c:v>
                </c:pt>
                <c:pt idx="8104">
                  <c:v>0.17775378376862766</c:v>
                </c:pt>
                <c:pt idx="8105">
                  <c:v>0.17918084252115971</c:v>
                </c:pt>
                <c:pt idx="8106">
                  <c:v>0.17526193853418487</c:v>
                </c:pt>
                <c:pt idx="8107">
                  <c:v>0.16488646124022299</c:v>
                </c:pt>
                <c:pt idx="8108">
                  <c:v>0.17078365753813621</c:v>
                </c:pt>
                <c:pt idx="8109">
                  <c:v>0.17387507964562507</c:v>
                </c:pt>
                <c:pt idx="8110">
                  <c:v>0.18562608141076736</c:v>
                </c:pt>
                <c:pt idx="8111">
                  <c:v>0.18348939752946003</c:v>
                </c:pt>
                <c:pt idx="8112">
                  <c:v>0.16004125029935196</c:v>
                </c:pt>
                <c:pt idx="8113">
                  <c:v>0.15218494421111337</c:v>
                </c:pt>
                <c:pt idx="8114">
                  <c:v>0.17235972739391331</c:v>
                </c:pt>
                <c:pt idx="8115">
                  <c:v>0.17384560788923709</c:v>
                </c:pt>
                <c:pt idx="8116">
                  <c:v>0.16819487659355786</c:v>
                </c:pt>
                <c:pt idx="8117">
                  <c:v>0.17867300787234197</c:v>
                </c:pt>
                <c:pt idx="8118">
                  <c:v>0.19157781329618653</c:v>
                </c:pt>
                <c:pt idx="8119">
                  <c:v>0.16111234691346396</c:v>
                </c:pt>
                <c:pt idx="8120">
                  <c:v>0.19778004049077544</c:v>
                </c:pt>
                <c:pt idx="8121">
                  <c:v>0.1853376396669944</c:v>
                </c:pt>
                <c:pt idx="8122">
                  <c:v>0.18037710803196202</c:v>
                </c:pt>
                <c:pt idx="8123">
                  <c:v>0.177548047218125</c:v>
                </c:pt>
                <c:pt idx="8124">
                  <c:v>0.17169057779808883</c:v>
                </c:pt>
                <c:pt idx="8125">
                  <c:v>0.18489944103642608</c:v>
                </c:pt>
                <c:pt idx="8126">
                  <c:v>0.16990097095762202</c:v>
                </c:pt>
                <c:pt idx="8127">
                  <c:v>0.17802657825544335</c:v>
                </c:pt>
                <c:pt idx="8128">
                  <c:v>0.21476675271729762</c:v>
                </c:pt>
                <c:pt idx="8129">
                  <c:v>0.16235765740279268</c:v>
                </c:pt>
                <c:pt idx="8130">
                  <c:v>0.17761899951902352</c:v>
                </c:pt>
                <c:pt idx="8131">
                  <c:v>0.17972070860314543</c:v>
                </c:pt>
                <c:pt idx="8132">
                  <c:v>0.18011986770214622</c:v>
                </c:pt>
                <c:pt idx="8133">
                  <c:v>0.18138558384133069</c:v>
                </c:pt>
                <c:pt idx="8134">
                  <c:v>0.17835363020360143</c:v>
                </c:pt>
                <c:pt idx="8135">
                  <c:v>0.20722893888885674</c:v>
                </c:pt>
                <c:pt idx="8136">
                  <c:v>0.16819776880716489</c:v>
                </c:pt>
                <c:pt idx="8137">
                  <c:v>0.18658970754608539</c:v>
                </c:pt>
                <c:pt idx="8138">
                  <c:v>0.17940345126125887</c:v>
                </c:pt>
                <c:pt idx="8139">
                  <c:v>0.18197498240751658</c:v>
                </c:pt>
                <c:pt idx="8140">
                  <c:v>0.19665804044519475</c:v>
                </c:pt>
                <c:pt idx="8141">
                  <c:v>0.17258061978128686</c:v>
                </c:pt>
                <c:pt idx="8142">
                  <c:v>0.1869086647566171</c:v>
                </c:pt>
                <c:pt idx="8143">
                  <c:v>0.17192524835251147</c:v>
                </c:pt>
                <c:pt idx="8144">
                  <c:v>0.16328489329170154</c:v>
                </c:pt>
                <c:pt idx="8145">
                  <c:v>0.18725276228852475</c:v>
                </c:pt>
                <c:pt idx="8146">
                  <c:v>0.16695244503956369</c:v>
                </c:pt>
                <c:pt idx="8147">
                  <c:v>0.15454394042677549</c:v>
                </c:pt>
                <c:pt idx="8148">
                  <c:v>0.16706770823675693</c:v>
                </c:pt>
                <c:pt idx="8149">
                  <c:v>0.16260957713580182</c:v>
                </c:pt>
                <c:pt idx="8150">
                  <c:v>0.16902667133164792</c:v>
                </c:pt>
                <c:pt idx="8151">
                  <c:v>0.17296166451232003</c:v>
                </c:pt>
                <c:pt idx="8152">
                  <c:v>0.17852520429308141</c:v>
                </c:pt>
                <c:pt idx="8153">
                  <c:v>0.17413605725528375</c:v>
                </c:pt>
                <c:pt idx="8154">
                  <c:v>0.17322736236856151</c:v>
                </c:pt>
                <c:pt idx="8155">
                  <c:v>0.1902376924840882</c:v>
                </c:pt>
                <c:pt idx="8156">
                  <c:v>0.17442612347982825</c:v>
                </c:pt>
                <c:pt idx="8157">
                  <c:v>0.18653576461773738</c:v>
                </c:pt>
                <c:pt idx="8158">
                  <c:v>0.17568359644641987</c:v>
                </c:pt>
                <c:pt idx="8159">
                  <c:v>0.16679609287006555</c:v>
                </c:pt>
                <c:pt idx="8160">
                  <c:v>0.17449058662671313</c:v>
                </c:pt>
                <c:pt idx="8161">
                  <c:v>0.19729066569674319</c:v>
                </c:pt>
                <c:pt idx="8162">
                  <c:v>0.16605003214283909</c:v>
                </c:pt>
                <c:pt idx="8163">
                  <c:v>0.18046043230280961</c:v>
                </c:pt>
                <c:pt idx="8164">
                  <c:v>0.17487680203758257</c:v>
                </c:pt>
                <c:pt idx="8165">
                  <c:v>0.16272734805377609</c:v>
                </c:pt>
                <c:pt idx="8166">
                  <c:v>0.17610578890037099</c:v>
                </c:pt>
                <c:pt idx="8167">
                  <c:v>0.16294867230241664</c:v>
                </c:pt>
                <c:pt idx="8168">
                  <c:v>0.18913270641026805</c:v>
                </c:pt>
                <c:pt idx="8169">
                  <c:v>0.16738692939204231</c:v>
                </c:pt>
                <c:pt idx="8170">
                  <c:v>0.16963418904662997</c:v>
                </c:pt>
                <c:pt idx="8171">
                  <c:v>0.17652868023182397</c:v>
                </c:pt>
                <c:pt idx="8172">
                  <c:v>0.18418708305975731</c:v>
                </c:pt>
                <c:pt idx="8173">
                  <c:v>0.17461195061115053</c:v>
                </c:pt>
                <c:pt idx="8174">
                  <c:v>0.18091343937101761</c:v>
                </c:pt>
                <c:pt idx="8175">
                  <c:v>0.17459474837060562</c:v>
                </c:pt>
                <c:pt idx="8176">
                  <c:v>0.15053409299641463</c:v>
                </c:pt>
                <c:pt idx="8177">
                  <c:v>0.18963740259984221</c:v>
                </c:pt>
                <c:pt idx="8178">
                  <c:v>0.16443560969290885</c:v>
                </c:pt>
                <c:pt idx="8179">
                  <c:v>0.19095638098469372</c:v>
                </c:pt>
                <c:pt idx="8180">
                  <c:v>0.18871053482453412</c:v>
                </c:pt>
                <c:pt idx="8181">
                  <c:v>0.16624549131151733</c:v>
                </c:pt>
                <c:pt idx="8182">
                  <c:v>0.16896159885005843</c:v>
                </c:pt>
                <c:pt idx="8183">
                  <c:v>0.1874911330971315</c:v>
                </c:pt>
                <c:pt idx="8184">
                  <c:v>0.17696673000487989</c:v>
                </c:pt>
                <c:pt idx="8185">
                  <c:v>0.15830458311354367</c:v>
                </c:pt>
                <c:pt idx="8186">
                  <c:v>0.19537798597287998</c:v>
                </c:pt>
                <c:pt idx="8187">
                  <c:v>0.1789698667184984</c:v>
                </c:pt>
                <c:pt idx="8188">
                  <c:v>0.16936333773480294</c:v>
                </c:pt>
                <c:pt idx="8189">
                  <c:v>0.16738421503870282</c:v>
                </c:pt>
                <c:pt idx="8190">
                  <c:v>0.16666407526531463</c:v>
                </c:pt>
                <c:pt idx="8191">
                  <c:v>0.16584872567999845</c:v>
                </c:pt>
                <c:pt idx="8192">
                  <c:v>0.16100219068563659</c:v>
                </c:pt>
                <c:pt idx="8193">
                  <c:v>0.15909899423598314</c:v>
                </c:pt>
                <c:pt idx="8194">
                  <c:v>0.15205270055493264</c:v>
                </c:pt>
                <c:pt idx="8195">
                  <c:v>0.19690901158826904</c:v>
                </c:pt>
                <c:pt idx="8196">
                  <c:v>0.17517753237765915</c:v>
                </c:pt>
                <c:pt idx="8197">
                  <c:v>0.19296926353938207</c:v>
                </c:pt>
                <c:pt idx="8198">
                  <c:v>0.17649359799002773</c:v>
                </c:pt>
                <c:pt idx="8199">
                  <c:v>0.16940764549944906</c:v>
                </c:pt>
                <c:pt idx="8200">
                  <c:v>0.17740767005223804</c:v>
                </c:pt>
                <c:pt idx="8201">
                  <c:v>0.17119332792296432</c:v>
                </c:pt>
                <c:pt idx="8202">
                  <c:v>0.16133903671472991</c:v>
                </c:pt>
                <c:pt idx="8203">
                  <c:v>0.16072572116892037</c:v>
                </c:pt>
                <c:pt idx="8204">
                  <c:v>0.17506256306658838</c:v>
                </c:pt>
                <c:pt idx="8205">
                  <c:v>0.18626166068378694</c:v>
                </c:pt>
                <c:pt idx="8206">
                  <c:v>0.18045373121762853</c:v>
                </c:pt>
                <c:pt idx="8207">
                  <c:v>0.15511758168725584</c:v>
                </c:pt>
                <c:pt idx="8208">
                  <c:v>0.18000174344285849</c:v>
                </c:pt>
                <c:pt idx="8209">
                  <c:v>0.18314860414023362</c:v>
                </c:pt>
                <c:pt idx="8210">
                  <c:v>0.18200076970196269</c:v>
                </c:pt>
                <c:pt idx="8211">
                  <c:v>0.17378046827634944</c:v>
                </c:pt>
                <c:pt idx="8212">
                  <c:v>0.18916270075626493</c:v>
                </c:pt>
                <c:pt idx="8213">
                  <c:v>0.17026984576268528</c:v>
                </c:pt>
                <c:pt idx="8214">
                  <c:v>0.18999963012624441</c:v>
                </c:pt>
                <c:pt idx="8215">
                  <c:v>0.18124077074089182</c:v>
                </c:pt>
                <c:pt idx="8216">
                  <c:v>0.1739534429756994</c:v>
                </c:pt>
                <c:pt idx="8217">
                  <c:v>0.20179433822413925</c:v>
                </c:pt>
                <c:pt idx="8218">
                  <c:v>0.18381208529199689</c:v>
                </c:pt>
                <c:pt idx="8219">
                  <c:v>0.18070146028551595</c:v>
                </c:pt>
                <c:pt idx="8220">
                  <c:v>0.17343630910124844</c:v>
                </c:pt>
                <c:pt idx="8221">
                  <c:v>0.17487548388551741</c:v>
                </c:pt>
                <c:pt idx="8222">
                  <c:v>0.18939361013803502</c:v>
                </c:pt>
                <c:pt idx="8223">
                  <c:v>0.17579787992052043</c:v>
                </c:pt>
                <c:pt idx="8224">
                  <c:v>0.202114720789147</c:v>
                </c:pt>
                <c:pt idx="8225">
                  <c:v>0.18237129235137764</c:v>
                </c:pt>
                <c:pt idx="8226">
                  <c:v>0.18488534936148326</c:v>
                </c:pt>
                <c:pt idx="8227">
                  <c:v>0.17225639999783263</c:v>
                </c:pt>
                <c:pt idx="8228">
                  <c:v>0.17171731684240579</c:v>
                </c:pt>
                <c:pt idx="8229">
                  <c:v>0.18225221270558897</c:v>
                </c:pt>
                <c:pt idx="8230">
                  <c:v>0.19137423992059371</c:v>
                </c:pt>
                <c:pt idx="8231">
                  <c:v>0.18349083843904807</c:v>
                </c:pt>
                <c:pt idx="8232">
                  <c:v>0.16003600370809831</c:v>
                </c:pt>
                <c:pt idx="8233">
                  <c:v>0.15825194987608307</c:v>
                </c:pt>
                <c:pt idx="8234">
                  <c:v>0.19714274568357951</c:v>
                </c:pt>
                <c:pt idx="8235">
                  <c:v>0.19670873588831561</c:v>
                </c:pt>
                <c:pt idx="8236">
                  <c:v>0.17450707362940235</c:v>
                </c:pt>
                <c:pt idx="8237">
                  <c:v>0.19405378996353795</c:v>
                </c:pt>
                <c:pt idx="8238">
                  <c:v>0.19467303982699516</c:v>
                </c:pt>
                <c:pt idx="8239">
                  <c:v>0.16625598132341601</c:v>
                </c:pt>
                <c:pt idx="8240">
                  <c:v>0.1820838466312695</c:v>
                </c:pt>
                <c:pt idx="8241">
                  <c:v>0.19466814474866026</c:v>
                </c:pt>
                <c:pt idx="8242">
                  <c:v>0.16120296006291898</c:v>
                </c:pt>
                <c:pt idx="8243">
                  <c:v>0.17780508360288286</c:v>
                </c:pt>
                <c:pt idx="8244">
                  <c:v>0.15799421732158175</c:v>
                </c:pt>
                <c:pt idx="8245">
                  <c:v>0.16821761580779518</c:v>
                </c:pt>
                <c:pt idx="8246">
                  <c:v>0.17723645311819416</c:v>
                </c:pt>
                <c:pt idx="8247">
                  <c:v>0.17055929726343536</c:v>
                </c:pt>
                <c:pt idx="8248">
                  <c:v>0.15737138005913337</c:v>
                </c:pt>
                <c:pt idx="8249">
                  <c:v>0.16201436636567579</c:v>
                </c:pt>
                <c:pt idx="8250">
                  <c:v>0.17765522402772307</c:v>
                </c:pt>
                <c:pt idx="8251">
                  <c:v>0.16614097214286599</c:v>
                </c:pt>
                <c:pt idx="8252">
                  <c:v>0.17954337410457805</c:v>
                </c:pt>
                <c:pt idx="8253">
                  <c:v>0.16223070212462617</c:v>
                </c:pt>
                <c:pt idx="8254">
                  <c:v>0.15265924416736495</c:v>
                </c:pt>
                <c:pt idx="8255">
                  <c:v>0.1804618331610289</c:v>
                </c:pt>
                <c:pt idx="8256">
                  <c:v>0.18200547604848485</c:v>
                </c:pt>
                <c:pt idx="8257">
                  <c:v>0.1568798037427819</c:v>
                </c:pt>
                <c:pt idx="8258">
                  <c:v>0.17947378506423867</c:v>
                </c:pt>
                <c:pt idx="8259">
                  <c:v>0.17048776711572755</c:v>
                </c:pt>
                <c:pt idx="8260">
                  <c:v>0.19359361232219474</c:v>
                </c:pt>
                <c:pt idx="8261">
                  <c:v>0.1594622663688528</c:v>
                </c:pt>
                <c:pt idx="8262">
                  <c:v>0.15387225894573897</c:v>
                </c:pt>
                <c:pt idx="8263">
                  <c:v>0.16363445866783083</c:v>
                </c:pt>
                <c:pt idx="8264">
                  <c:v>0.17198536800228664</c:v>
                </c:pt>
                <c:pt idx="8265">
                  <c:v>0.18989653872629692</c:v>
                </c:pt>
                <c:pt idx="8266">
                  <c:v>0.18023417887227636</c:v>
                </c:pt>
                <c:pt idx="8267">
                  <c:v>0.17637142868813821</c:v>
                </c:pt>
                <c:pt idx="8268">
                  <c:v>0.17019363262378276</c:v>
                </c:pt>
                <c:pt idx="8269">
                  <c:v>0.17841329653438007</c:v>
                </c:pt>
                <c:pt idx="8270">
                  <c:v>0.1776648166092252</c:v>
                </c:pt>
                <c:pt idx="8271">
                  <c:v>0.17118767408839655</c:v>
                </c:pt>
                <c:pt idx="8272">
                  <c:v>0.19298762177485573</c:v>
                </c:pt>
                <c:pt idx="8273">
                  <c:v>0.17663111165436965</c:v>
                </c:pt>
                <c:pt idx="8274">
                  <c:v>0.17110311221235608</c:v>
                </c:pt>
                <c:pt idx="8275">
                  <c:v>0.15546149235049206</c:v>
                </c:pt>
                <c:pt idx="8276">
                  <c:v>0.15652254609453151</c:v>
                </c:pt>
                <c:pt idx="8277">
                  <c:v>0.18203205039594716</c:v>
                </c:pt>
                <c:pt idx="8278">
                  <c:v>0.17854342853620284</c:v>
                </c:pt>
                <c:pt idx="8279">
                  <c:v>0.15937183808962818</c:v>
                </c:pt>
                <c:pt idx="8280">
                  <c:v>0.16629643722988968</c:v>
                </c:pt>
                <c:pt idx="8281">
                  <c:v>0.14827996884755845</c:v>
                </c:pt>
                <c:pt idx="8282">
                  <c:v>0.16739572063438729</c:v>
                </c:pt>
                <c:pt idx="8283">
                  <c:v>0.16793600560277702</c:v>
                </c:pt>
                <c:pt idx="8284">
                  <c:v>0.17180202130510749</c:v>
                </c:pt>
                <c:pt idx="8285">
                  <c:v>0.17050537099999549</c:v>
                </c:pt>
                <c:pt idx="8286">
                  <c:v>0.16980751157794566</c:v>
                </c:pt>
                <c:pt idx="8287">
                  <c:v>0.18827162980969225</c:v>
                </c:pt>
                <c:pt idx="8288">
                  <c:v>0.17110751349665895</c:v>
                </c:pt>
                <c:pt idx="8289">
                  <c:v>0.16489969712507527</c:v>
                </c:pt>
                <c:pt idx="8290">
                  <c:v>0.15753481931695315</c:v>
                </c:pt>
                <c:pt idx="8291">
                  <c:v>0.16295824914813337</c:v>
                </c:pt>
                <c:pt idx="8292">
                  <c:v>0.16174822227901492</c:v>
                </c:pt>
                <c:pt idx="8293">
                  <c:v>0.17793411840688833</c:v>
                </c:pt>
                <c:pt idx="8294">
                  <c:v>0.21633658050008081</c:v>
                </c:pt>
                <c:pt idx="8295">
                  <c:v>0.15604599803778327</c:v>
                </c:pt>
                <c:pt idx="8296">
                  <c:v>0.16870991359727397</c:v>
                </c:pt>
                <c:pt idx="8297">
                  <c:v>0.16269988524856191</c:v>
                </c:pt>
                <c:pt idx="8298">
                  <c:v>0.19407636722254396</c:v>
                </c:pt>
                <c:pt idx="8299">
                  <c:v>0.18834349803800077</c:v>
                </c:pt>
                <c:pt idx="8300">
                  <c:v>0.19695319576982437</c:v>
                </c:pt>
                <c:pt idx="8301">
                  <c:v>0.18504274767184239</c:v>
                </c:pt>
                <c:pt idx="8302">
                  <c:v>0.17976564855526173</c:v>
                </c:pt>
                <c:pt idx="8303">
                  <c:v>0.1610762634555486</c:v>
                </c:pt>
                <c:pt idx="8304">
                  <c:v>0.15679982734466302</c:v>
                </c:pt>
                <c:pt idx="8305">
                  <c:v>0.18568389514964501</c:v>
                </c:pt>
                <c:pt idx="8306">
                  <c:v>0.19164989207332783</c:v>
                </c:pt>
                <c:pt idx="8307">
                  <c:v>0.17384377961965614</c:v>
                </c:pt>
                <c:pt idx="8308">
                  <c:v>0.16963989518947889</c:v>
                </c:pt>
                <c:pt idx="8309">
                  <c:v>0.17371773502992979</c:v>
                </c:pt>
                <c:pt idx="8310">
                  <c:v>0.17345176579751123</c:v>
                </c:pt>
                <c:pt idx="8311">
                  <c:v>0.16470495105854324</c:v>
                </c:pt>
                <c:pt idx="8312">
                  <c:v>0.16103799617212158</c:v>
                </c:pt>
                <c:pt idx="8313">
                  <c:v>0.18499168898497978</c:v>
                </c:pt>
                <c:pt idx="8314">
                  <c:v>0.16081956135737543</c:v>
                </c:pt>
                <c:pt idx="8315">
                  <c:v>0.15089035234931963</c:v>
                </c:pt>
                <c:pt idx="8316">
                  <c:v>0.1772279437099295</c:v>
                </c:pt>
                <c:pt idx="8317">
                  <c:v>0.1956977827681374</c:v>
                </c:pt>
                <c:pt idx="8318">
                  <c:v>0.18883882249433043</c:v>
                </c:pt>
                <c:pt idx="8319">
                  <c:v>0.16554879376929074</c:v>
                </c:pt>
                <c:pt idx="8320">
                  <c:v>0.17562818649736767</c:v>
                </c:pt>
                <c:pt idx="8321">
                  <c:v>0.15966297927491233</c:v>
                </c:pt>
                <c:pt idx="8322">
                  <c:v>0.16019498050008243</c:v>
                </c:pt>
                <c:pt idx="8323">
                  <c:v>0.15688329156743488</c:v>
                </c:pt>
                <c:pt idx="8324">
                  <c:v>0.18018361862546059</c:v>
                </c:pt>
                <c:pt idx="8325">
                  <c:v>0.15987462873172947</c:v>
                </c:pt>
                <c:pt idx="8326">
                  <c:v>0.17310326452722885</c:v>
                </c:pt>
                <c:pt idx="8327">
                  <c:v>0.19749312047103848</c:v>
                </c:pt>
                <c:pt idx="8328">
                  <c:v>0.16824092388446912</c:v>
                </c:pt>
                <c:pt idx="8329">
                  <c:v>0.15785743901683605</c:v>
                </c:pt>
                <c:pt idx="8330">
                  <c:v>0.17625137010422187</c:v>
                </c:pt>
                <c:pt idx="8331">
                  <c:v>0.1639266096123701</c:v>
                </c:pt>
                <c:pt idx="8332">
                  <c:v>0.17562810523992128</c:v>
                </c:pt>
                <c:pt idx="8333">
                  <c:v>0.18871253031771101</c:v>
                </c:pt>
                <c:pt idx="8334">
                  <c:v>0.16550725956444223</c:v>
                </c:pt>
                <c:pt idx="8335">
                  <c:v>0.19996730824736936</c:v>
                </c:pt>
                <c:pt idx="8336">
                  <c:v>0.1993953696891303</c:v>
                </c:pt>
                <c:pt idx="8337">
                  <c:v>0.17261307005497292</c:v>
                </c:pt>
                <c:pt idx="8338">
                  <c:v>0.15333376694710604</c:v>
                </c:pt>
                <c:pt idx="8339">
                  <c:v>0.17089580472452079</c:v>
                </c:pt>
                <c:pt idx="8340">
                  <c:v>0.17634083926363622</c:v>
                </c:pt>
                <c:pt idx="8341">
                  <c:v>0.20085036017935221</c:v>
                </c:pt>
                <c:pt idx="8342">
                  <c:v>0.16644066290802303</c:v>
                </c:pt>
                <c:pt idx="8343">
                  <c:v>0.1629943344578634</c:v>
                </c:pt>
                <c:pt idx="8344">
                  <c:v>0.17074163846385562</c:v>
                </c:pt>
                <c:pt idx="8345">
                  <c:v>0.18949100674614835</c:v>
                </c:pt>
                <c:pt idx="8346">
                  <c:v>0.16566671837957689</c:v>
                </c:pt>
                <c:pt idx="8347">
                  <c:v>0.17285238889628393</c:v>
                </c:pt>
                <c:pt idx="8348">
                  <c:v>0.17578166073938617</c:v>
                </c:pt>
                <c:pt idx="8349">
                  <c:v>0.16044563012196042</c:v>
                </c:pt>
                <c:pt idx="8350">
                  <c:v>0.17357199270763979</c:v>
                </c:pt>
                <c:pt idx="8351">
                  <c:v>0.19235614351289526</c:v>
                </c:pt>
                <c:pt idx="8352">
                  <c:v>0.18808867170049065</c:v>
                </c:pt>
                <c:pt idx="8353">
                  <c:v>0.15904272464350408</c:v>
                </c:pt>
                <c:pt idx="8354">
                  <c:v>0.19445263572744778</c:v>
                </c:pt>
                <c:pt idx="8355">
                  <c:v>0.18933487817278147</c:v>
                </c:pt>
                <c:pt idx="8356">
                  <c:v>0.16806094812165304</c:v>
                </c:pt>
                <c:pt idx="8357">
                  <c:v>0.18990629160253666</c:v>
                </c:pt>
                <c:pt idx="8358">
                  <c:v>0.17018423252613449</c:v>
                </c:pt>
                <c:pt idx="8359">
                  <c:v>0.17631210862632613</c:v>
                </c:pt>
                <c:pt idx="8360">
                  <c:v>0.17201456336959592</c:v>
                </c:pt>
                <c:pt idx="8361">
                  <c:v>0.17672809887452945</c:v>
                </c:pt>
                <c:pt idx="8362">
                  <c:v>0.18861599846665464</c:v>
                </c:pt>
                <c:pt idx="8363">
                  <c:v>0.15462754508519572</c:v>
                </c:pt>
                <c:pt idx="8364">
                  <c:v>0.18047328044331132</c:v>
                </c:pt>
                <c:pt idx="8365">
                  <c:v>0.17563691119293087</c:v>
                </c:pt>
                <c:pt idx="8366">
                  <c:v>0.17202164781960033</c:v>
                </c:pt>
                <c:pt idx="8367">
                  <c:v>0.17452106807174544</c:v>
                </c:pt>
                <c:pt idx="8368">
                  <c:v>0.17214156737142838</c:v>
                </c:pt>
                <c:pt idx="8369">
                  <c:v>0.19589435135729175</c:v>
                </c:pt>
                <c:pt idx="8370">
                  <c:v>0.19888642222579475</c:v>
                </c:pt>
                <c:pt idx="8371">
                  <c:v>0.14594056750556658</c:v>
                </c:pt>
                <c:pt idx="8372">
                  <c:v>0.15276494268200272</c:v>
                </c:pt>
                <c:pt idx="8373">
                  <c:v>0.17375476092023615</c:v>
                </c:pt>
                <c:pt idx="8374">
                  <c:v>0.1788698242537177</c:v>
                </c:pt>
                <c:pt idx="8375">
                  <c:v>0.16710376598595605</c:v>
                </c:pt>
                <c:pt idx="8376">
                  <c:v>0.18348252603420223</c:v>
                </c:pt>
                <c:pt idx="8377">
                  <c:v>0.17040273009899606</c:v>
                </c:pt>
                <c:pt idx="8378">
                  <c:v>0.20094908159122504</c:v>
                </c:pt>
                <c:pt idx="8379">
                  <c:v>0.1975119281249019</c:v>
                </c:pt>
                <c:pt idx="8380">
                  <c:v>0.16740581088805659</c:v>
                </c:pt>
                <c:pt idx="8381">
                  <c:v>0.18121837299146293</c:v>
                </c:pt>
                <c:pt idx="8382">
                  <c:v>0.17281503816692712</c:v>
                </c:pt>
                <c:pt idx="8383">
                  <c:v>0.16738332095442165</c:v>
                </c:pt>
                <c:pt idx="8384">
                  <c:v>0.17458179820528977</c:v>
                </c:pt>
                <c:pt idx="8385">
                  <c:v>0.18345987107823736</c:v>
                </c:pt>
                <c:pt idx="8386">
                  <c:v>0.16550547129954524</c:v>
                </c:pt>
                <c:pt idx="8387">
                  <c:v>0.18255826761506838</c:v>
                </c:pt>
                <c:pt idx="8388">
                  <c:v>0.16743869116304508</c:v>
                </c:pt>
                <c:pt idx="8389">
                  <c:v>0.16614433103333415</c:v>
                </c:pt>
                <c:pt idx="8390">
                  <c:v>0.18874695897272101</c:v>
                </c:pt>
                <c:pt idx="8391">
                  <c:v>0.16788066246396316</c:v>
                </c:pt>
                <c:pt idx="8392">
                  <c:v>0.18361937663157996</c:v>
                </c:pt>
                <c:pt idx="8393">
                  <c:v>0.18026068058977418</c:v>
                </c:pt>
                <c:pt idx="8394">
                  <c:v>0.1814186028705129</c:v>
                </c:pt>
                <c:pt idx="8395">
                  <c:v>0.18217828112247084</c:v>
                </c:pt>
                <c:pt idx="8396">
                  <c:v>0.15548697154139898</c:v>
                </c:pt>
                <c:pt idx="8397">
                  <c:v>0.16234241656458043</c:v>
                </c:pt>
                <c:pt idx="8398">
                  <c:v>0.16708465830847702</c:v>
                </c:pt>
                <c:pt idx="8399">
                  <c:v>0.16544120211148189</c:v>
                </c:pt>
                <c:pt idx="8400">
                  <c:v>0.15995405897641202</c:v>
                </c:pt>
                <c:pt idx="8401">
                  <c:v>0.19768740222584857</c:v>
                </c:pt>
                <c:pt idx="8402">
                  <c:v>0.16644817093905528</c:v>
                </c:pt>
                <c:pt idx="8403">
                  <c:v>0.18156712064169289</c:v>
                </c:pt>
                <c:pt idx="8404">
                  <c:v>0.18517840491126875</c:v>
                </c:pt>
                <c:pt idx="8405">
                  <c:v>0.18559835655271981</c:v>
                </c:pt>
                <c:pt idx="8406">
                  <c:v>0.16668408070963006</c:v>
                </c:pt>
                <c:pt idx="8407">
                  <c:v>0.19592506327237527</c:v>
                </c:pt>
                <c:pt idx="8408">
                  <c:v>0.16497517850217022</c:v>
                </c:pt>
                <c:pt idx="8409">
                  <c:v>0.16017970568901763</c:v>
                </c:pt>
                <c:pt idx="8410">
                  <c:v>0.16471866535455243</c:v>
                </c:pt>
                <c:pt idx="8411">
                  <c:v>0.16585242225118954</c:v>
                </c:pt>
                <c:pt idx="8412">
                  <c:v>0.17538690844234772</c:v>
                </c:pt>
                <c:pt idx="8413">
                  <c:v>0.21016598602965714</c:v>
                </c:pt>
                <c:pt idx="8414">
                  <c:v>0.17327740106178513</c:v>
                </c:pt>
                <c:pt idx="8415">
                  <c:v>0.20640829364802266</c:v>
                </c:pt>
                <c:pt idx="8416">
                  <c:v>0.15898912588648256</c:v>
                </c:pt>
                <c:pt idx="8417">
                  <c:v>0.19075768225433506</c:v>
                </c:pt>
                <c:pt idx="8418">
                  <c:v>0.1707401191489232</c:v>
                </c:pt>
                <c:pt idx="8419">
                  <c:v>0.17333660886693195</c:v>
                </c:pt>
                <c:pt idx="8420">
                  <c:v>0.16547102048393336</c:v>
                </c:pt>
                <c:pt idx="8421">
                  <c:v>0.15292131459222108</c:v>
                </c:pt>
                <c:pt idx="8422">
                  <c:v>0.16609068832108737</c:v>
                </c:pt>
                <c:pt idx="8423">
                  <c:v>0.18535080922532132</c:v>
                </c:pt>
                <c:pt idx="8424">
                  <c:v>0.19480639634135985</c:v>
                </c:pt>
                <c:pt idx="8425">
                  <c:v>0.16406514369233011</c:v>
                </c:pt>
                <c:pt idx="8426">
                  <c:v>0.14937942264204698</c:v>
                </c:pt>
                <c:pt idx="8427">
                  <c:v>0.17817657205112064</c:v>
                </c:pt>
                <c:pt idx="8428">
                  <c:v>0.18371342803041016</c:v>
                </c:pt>
                <c:pt idx="8429">
                  <c:v>0.20222894332329991</c:v>
                </c:pt>
                <c:pt idx="8430">
                  <c:v>0.16525781574523662</c:v>
                </c:pt>
                <c:pt idx="8431">
                  <c:v>0.200653818112561</c:v>
                </c:pt>
                <c:pt idx="8432">
                  <c:v>0.19307282079127597</c:v>
                </c:pt>
                <c:pt idx="8433">
                  <c:v>0.17895863541762452</c:v>
                </c:pt>
                <c:pt idx="8434">
                  <c:v>0.17104843899611341</c:v>
                </c:pt>
                <c:pt idx="8435">
                  <c:v>0.18343441012085304</c:v>
                </c:pt>
                <c:pt idx="8436">
                  <c:v>0.16970961834755835</c:v>
                </c:pt>
                <c:pt idx="8437">
                  <c:v>0.17307329870383398</c:v>
                </c:pt>
                <c:pt idx="8438">
                  <c:v>0.1788688246111346</c:v>
                </c:pt>
                <c:pt idx="8439">
                  <c:v>0.16990396128110904</c:v>
                </c:pt>
                <c:pt idx="8440">
                  <c:v>0.15695350610506434</c:v>
                </c:pt>
                <c:pt idx="8441">
                  <c:v>0.16252743940312861</c:v>
                </c:pt>
                <c:pt idx="8442">
                  <c:v>0.17393009964015527</c:v>
                </c:pt>
                <c:pt idx="8443">
                  <c:v>0.17045470876026658</c:v>
                </c:pt>
                <c:pt idx="8444">
                  <c:v>0.19720533708503429</c:v>
                </c:pt>
                <c:pt idx="8445">
                  <c:v>0.17295433267038038</c:v>
                </c:pt>
                <c:pt idx="8446">
                  <c:v>0.15829275389733113</c:v>
                </c:pt>
                <c:pt idx="8447">
                  <c:v>0.17902105210966721</c:v>
                </c:pt>
                <c:pt idx="8448">
                  <c:v>0.16517205389613263</c:v>
                </c:pt>
                <c:pt idx="8449">
                  <c:v>0.16473421417955303</c:v>
                </c:pt>
                <c:pt idx="8450">
                  <c:v>0.17037594598515304</c:v>
                </c:pt>
                <c:pt idx="8451">
                  <c:v>0.19438667260943146</c:v>
                </c:pt>
                <c:pt idx="8452">
                  <c:v>0.18879006150253066</c:v>
                </c:pt>
                <c:pt idx="8453">
                  <c:v>0.18032258442066479</c:v>
                </c:pt>
                <c:pt idx="8454">
                  <c:v>0.17259067991369964</c:v>
                </c:pt>
                <c:pt idx="8455">
                  <c:v>0.18723048974262094</c:v>
                </c:pt>
                <c:pt idx="8456">
                  <c:v>0.18287300016074284</c:v>
                </c:pt>
                <c:pt idx="8457">
                  <c:v>0.1943960581423512</c:v>
                </c:pt>
                <c:pt idx="8458">
                  <c:v>0.17161822304294777</c:v>
                </c:pt>
                <c:pt idx="8459">
                  <c:v>0.19814009765932319</c:v>
                </c:pt>
                <c:pt idx="8460">
                  <c:v>0.15280734040362939</c:v>
                </c:pt>
                <c:pt idx="8461">
                  <c:v>0.17506049015924777</c:v>
                </c:pt>
                <c:pt idx="8462">
                  <c:v>0.18552469599197885</c:v>
                </c:pt>
                <c:pt idx="8463">
                  <c:v>0.15480686315915571</c:v>
                </c:pt>
                <c:pt idx="8464">
                  <c:v>0.17233904759060745</c:v>
                </c:pt>
                <c:pt idx="8465">
                  <c:v>0.16583065090264057</c:v>
                </c:pt>
                <c:pt idx="8466">
                  <c:v>0.1751266404865443</c:v>
                </c:pt>
                <c:pt idx="8467">
                  <c:v>0.17674394198224549</c:v>
                </c:pt>
                <c:pt idx="8468">
                  <c:v>0.18033793176602289</c:v>
                </c:pt>
                <c:pt idx="8469">
                  <c:v>0.16756726786887483</c:v>
                </c:pt>
                <c:pt idx="8470">
                  <c:v>0.20640625751910829</c:v>
                </c:pt>
                <c:pt idx="8471">
                  <c:v>0.15109692519982482</c:v>
                </c:pt>
                <c:pt idx="8472">
                  <c:v>0.17748043866622601</c:v>
                </c:pt>
                <c:pt idx="8473">
                  <c:v>0.18215791412233182</c:v>
                </c:pt>
                <c:pt idx="8474">
                  <c:v>0.17876179385555732</c:v>
                </c:pt>
                <c:pt idx="8475">
                  <c:v>0.17226842829384695</c:v>
                </c:pt>
                <c:pt idx="8476">
                  <c:v>0.16597668731587892</c:v>
                </c:pt>
                <c:pt idx="8477">
                  <c:v>0.1804455052568244</c:v>
                </c:pt>
                <c:pt idx="8478">
                  <c:v>0.1716328027782722</c:v>
                </c:pt>
                <c:pt idx="8479">
                  <c:v>0.16525183913084096</c:v>
                </c:pt>
                <c:pt idx="8480">
                  <c:v>0.17965117781285966</c:v>
                </c:pt>
                <c:pt idx="8481">
                  <c:v>0.15409691860047875</c:v>
                </c:pt>
                <c:pt idx="8482">
                  <c:v>0.18060603736211195</c:v>
                </c:pt>
                <c:pt idx="8483">
                  <c:v>0.17178395972383054</c:v>
                </c:pt>
                <c:pt idx="8484">
                  <c:v>0.17491603352724283</c:v>
                </c:pt>
                <c:pt idx="8485">
                  <c:v>0.16740118103081389</c:v>
                </c:pt>
                <c:pt idx="8486">
                  <c:v>0.17753830202230689</c:v>
                </c:pt>
                <c:pt idx="8487">
                  <c:v>0.14645498963197193</c:v>
                </c:pt>
                <c:pt idx="8488">
                  <c:v>0.16074810173395304</c:v>
                </c:pt>
                <c:pt idx="8489">
                  <c:v>0.17082328272231337</c:v>
                </c:pt>
                <c:pt idx="8490">
                  <c:v>0.17615868292283093</c:v>
                </c:pt>
                <c:pt idx="8491">
                  <c:v>0.17731624224165002</c:v>
                </c:pt>
                <c:pt idx="8492">
                  <c:v>0.16731272416145382</c:v>
                </c:pt>
                <c:pt idx="8493">
                  <c:v>0.16962911610266088</c:v>
                </c:pt>
                <c:pt idx="8494">
                  <c:v>0.193289436915832</c:v>
                </c:pt>
                <c:pt idx="8495">
                  <c:v>0.16361699865863366</c:v>
                </c:pt>
                <c:pt idx="8496">
                  <c:v>0.17726367154575612</c:v>
                </c:pt>
                <c:pt idx="8497">
                  <c:v>0.17592624946788493</c:v>
                </c:pt>
                <c:pt idx="8498">
                  <c:v>0.14892627813783019</c:v>
                </c:pt>
                <c:pt idx="8499">
                  <c:v>0.18590161651910739</c:v>
                </c:pt>
                <c:pt idx="8500">
                  <c:v>0.18445192616926118</c:v>
                </c:pt>
                <c:pt idx="8501">
                  <c:v>0.17043114116675667</c:v>
                </c:pt>
                <c:pt idx="8502">
                  <c:v>0.15883080891003759</c:v>
                </c:pt>
                <c:pt idx="8503">
                  <c:v>0.16902181545815911</c:v>
                </c:pt>
                <c:pt idx="8504">
                  <c:v>0.16557335911083881</c:v>
                </c:pt>
                <c:pt idx="8505">
                  <c:v>0.18177916711472261</c:v>
                </c:pt>
                <c:pt idx="8506">
                  <c:v>0.17415858309716123</c:v>
                </c:pt>
                <c:pt idx="8507">
                  <c:v>0.17968137012655658</c:v>
                </c:pt>
                <c:pt idx="8508">
                  <c:v>0.17670825424083153</c:v>
                </c:pt>
                <c:pt idx="8509">
                  <c:v>0.17989679153515656</c:v>
                </c:pt>
                <c:pt idx="8510">
                  <c:v>0.17371266194039922</c:v>
                </c:pt>
                <c:pt idx="8511">
                  <c:v>0.17510365966207336</c:v>
                </c:pt>
                <c:pt idx="8512">
                  <c:v>0.16328574096480583</c:v>
                </c:pt>
                <c:pt idx="8513">
                  <c:v>0.17336988789664845</c:v>
                </c:pt>
                <c:pt idx="8514">
                  <c:v>0.17738328954255861</c:v>
                </c:pt>
                <c:pt idx="8515">
                  <c:v>0.17773158949113865</c:v>
                </c:pt>
                <c:pt idx="8516">
                  <c:v>0.15981228006972076</c:v>
                </c:pt>
                <c:pt idx="8517">
                  <c:v>0.17631158757349349</c:v>
                </c:pt>
                <c:pt idx="8518">
                  <c:v>0.15969208784278796</c:v>
                </c:pt>
                <c:pt idx="8519">
                  <c:v>0.18843480710691138</c:v>
                </c:pt>
                <c:pt idx="8520">
                  <c:v>0.16026575760237607</c:v>
                </c:pt>
                <c:pt idx="8521">
                  <c:v>0.17735186258963592</c:v>
                </c:pt>
                <c:pt idx="8522">
                  <c:v>0.17473686002549807</c:v>
                </c:pt>
                <c:pt idx="8523">
                  <c:v>0.15754964808499983</c:v>
                </c:pt>
                <c:pt idx="8524">
                  <c:v>0.18599284267242083</c:v>
                </c:pt>
                <c:pt idx="8525">
                  <c:v>0.18273056442220229</c:v>
                </c:pt>
                <c:pt idx="8526">
                  <c:v>0.1943786086686459</c:v>
                </c:pt>
                <c:pt idx="8527">
                  <c:v>0.18391815831811406</c:v>
                </c:pt>
                <c:pt idx="8528">
                  <c:v>0.16493408915655491</c:v>
                </c:pt>
                <c:pt idx="8529">
                  <c:v>0.18063353180240066</c:v>
                </c:pt>
                <c:pt idx="8530">
                  <c:v>0.16768976634293756</c:v>
                </c:pt>
                <c:pt idx="8531">
                  <c:v>0.17783267925812471</c:v>
                </c:pt>
                <c:pt idx="8532">
                  <c:v>0.18337135971047841</c:v>
                </c:pt>
                <c:pt idx="8533">
                  <c:v>0.15602715492662239</c:v>
                </c:pt>
                <c:pt idx="8534">
                  <c:v>0.17518608266055485</c:v>
                </c:pt>
                <c:pt idx="8535">
                  <c:v>0.18615602154562733</c:v>
                </c:pt>
                <c:pt idx="8536">
                  <c:v>0.18386966816382982</c:v>
                </c:pt>
                <c:pt idx="8537">
                  <c:v>0.18170380092077454</c:v>
                </c:pt>
                <c:pt idx="8538">
                  <c:v>0.16645142152461248</c:v>
                </c:pt>
                <c:pt idx="8539">
                  <c:v>0.20297871633775413</c:v>
                </c:pt>
                <c:pt idx="8540">
                  <c:v>0.15175208634890019</c:v>
                </c:pt>
                <c:pt idx="8541">
                  <c:v>0.18111355962990319</c:v>
                </c:pt>
                <c:pt idx="8542">
                  <c:v>0.17319616045734301</c:v>
                </c:pt>
                <c:pt idx="8543">
                  <c:v>0.16391882446841133</c:v>
                </c:pt>
                <c:pt idx="8544">
                  <c:v>0.18620258480148877</c:v>
                </c:pt>
                <c:pt idx="8545">
                  <c:v>0.17153401660260742</c:v>
                </c:pt>
                <c:pt idx="8546">
                  <c:v>0.15220452156426736</c:v>
                </c:pt>
                <c:pt idx="8547">
                  <c:v>0.18651870100147966</c:v>
                </c:pt>
                <c:pt idx="8548">
                  <c:v>0.17354636308434318</c:v>
                </c:pt>
                <c:pt idx="8549">
                  <c:v>0.16671554699177646</c:v>
                </c:pt>
                <c:pt idx="8550">
                  <c:v>0.16244508533176996</c:v>
                </c:pt>
                <c:pt idx="8551">
                  <c:v>0.17347989407010633</c:v>
                </c:pt>
                <c:pt idx="8552">
                  <c:v>0.19126503727779687</c:v>
                </c:pt>
                <c:pt idx="8553">
                  <c:v>0.19634243833542975</c:v>
                </c:pt>
                <c:pt idx="8554">
                  <c:v>0.15954396418565461</c:v>
                </c:pt>
                <c:pt idx="8555">
                  <c:v>0.18942003181542896</c:v>
                </c:pt>
                <c:pt idx="8556">
                  <c:v>0.17232801593586736</c:v>
                </c:pt>
                <c:pt idx="8557">
                  <c:v>0.17811158821683282</c:v>
                </c:pt>
                <c:pt idx="8558">
                  <c:v>0.17963598916248846</c:v>
                </c:pt>
                <c:pt idx="8559">
                  <c:v>0.19270529209448142</c:v>
                </c:pt>
                <c:pt idx="8560">
                  <c:v>0.19152835708909</c:v>
                </c:pt>
                <c:pt idx="8561">
                  <c:v>0.15329037439604795</c:v>
                </c:pt>
                <c:pt idx="8562">
                  <c:v>0.19139537329842424</c:v>
                </c:pt>
                <c:pt idx="8563">
                  <c:v>0.21606952849918459</c:v>
                </c:pt>
                <c:pt idx="8564">
                  <c:v>0.158496977981787</c:v>
                </c:pt>
                <c:pt idx="8565">
                  <c:v>0.20073804475757309</c:v>
                </c:pt>
                <c:pt idx="8566">
                  <c:v>0.17772732863477667</c:v>
                </c:pt>
                <c:pt idx="8567">
                  <c:v>0.18613396168573193</c:v>
                </c:pt>
                <c:pt idx="8568">
                  <c:v>0.18700604612645869</c:v>
                </c:pt>
                <c:pt idx="8569">
                  <c:v>0.18222073306112943</c:v>
                </c:pt>
                <c:pt idx="8570">
                  <c:v>0.16511094221293532</c:v>
                </c:pt>
                <c:pt idx="8571">
                  <c:v>0.18155665826943498</c:v>
                </c:pt>
                <c:pt idx="8572">
                  <c:v>0.16999865911259648</c:v>
                </c:pt>
                <c:pt idx="8573">
                  <c:v>0.18344844489844481</c:v>
                </c:pt>
                <c:pt idx="8574">
                  <c:v>0.16838729974216129</c:v>
                </c:pt>
                <c:pt idx="8575">
                  <c:v>0.18056324197776794</c:v>
                </c:pt>
                <c:pt idx="8576">
                  <c:v>0.170791179972202</c:v>
                </c:pt>
                <c:pt idx="8577">
                  <c:v>0.17469871691812855</c:v>
                </c:pt>
                <c:pt idx="8578">
                  <c:v>0.1751054327736199</c:v>
                </c:pt>
                <c:pt idx="8579">
                  <c:v>0.1860612813723157</c:v>
                </c:pt>
                <c:pt idx="8580">
                  <c:v>0.19424254490406462</c:v>
                </c:pt>
                <c:pt idx="8581">
                  <c:v>0.15747036371301984</c:v>
                </c:pt>
                <c:pt idx="8582">
                  <c:v>0.17818816830096956</c:v>
                </c:pt>
                <c:pt idx="8583">
                  <c:v>0.18589914642364389</c:v>
                </c:pt>
                <c:pt idx="8584">
                  <c:v>0.17320735465179457</c:v>
                </c:pt>
                <c:pt idx="8585">
                  <c:v>0.1899808705559356</c:v>
                </c:pt>
                <c:pt idx="8586">
                  <c:v>0.19318077955635635</c:v>
                </c:pt>
                <c:pt idx="8587">
                  <c:v>0.18331298398970367</c:v>
                </c:pt>
                <c:pt idx="8588">
                  <c:v>0.16400975579044166</c:v>
                </c:pt>
                <c:pt idx="8589">
                  <c:v>0.17899849505374177</c:v>
                </c:pt>
                <c:pt idx="8590">
                  <c:v>0.18016882134500967</c:v>
                </c:pt>
                <c:pt idx="8591">
                  <c:v>0.17253259473640528</c:v>
                </c:pt>
                <c:pt idx="8592">
                  <c:v>0.17429072627683967</c:v>
                </c:pt>
                <c:pt idx="8593">
                  <c:v>0.16421856286542971</c:v>
                </c:pt>
                <c:pt idx="8594">
                  <c:v>0.16189762833061672</c:v>
                </c:pt>
                <c:pt idx="8595">
                  <c:v>0.16324812591105498</c:v>
                </c:pt>
                <c:pt idx="8596">
                  <c:v>0.16089112126697844</c:v>
                </c:pt>
                <c:pt idx="8597">
                  <c:v>0.15955976907514829</c:v>
                </c:pt>
                <c:pt idx="8598">
                  <c:v>0.15767349196106986</c:v>
                </c:pt>
                <c:pt idx="8599">
                  <c:v>0.16668470202475347</c:v>
                </c:pt>
                <c:pt idx="8600">
                  <c:v>0.16404446299991163</c:v>
                </c:pt>
                <c:pt idx="8601">
                  <c:v>0.19323280220691028</c:v>
                </c:pt>
                <c:pt idx="8602">
                  <c:v>0.17555673578644904</c:v>
                </c:pt>
                <c:pt idx="8603">
                  <c:v>0.18107833955620412</c:v>
                </c:pt>
                <c:pt idx="8604">
                  <c:v>0.16708708131851113</c:v>
                </c:pt>
                <c:pt idx="8605">
                  <c:v>0.17203548485207304</c:v>
                </c:pt>
                <c:pt idx="8606">
                  <c:v>0.16681795872047173</c:v>
                </c:pt>
                <c:pt idx="8607">
                  <c:v>0.19099538908734437</c:v>
                </c:pt>
                <c:pt idx="8608">
                  <c:v>0.16573034042952231</c:v>
                </c:pt>
                <c:pt idx="8609">
                  <c:v>0.17563840598194347</c:v>
                </c:pt>
                <c:pt idx="8610">
                  <c:v>0.17727133545372867</c:v>
                </c:pt>
                <c:pt idx="8611">
                  <c:v>0.15921762221707256</c:v>
                </c:pt>
                <c:pt idx="8612">
                  <c:v>0.17042630960185312</c:v>
                </c:pt>
                <c:pt idx="8613">
                  <c:v>0.1560117458862304</c:v>
                </c:pt>
                <c:pt idx="8614">
                  <c:v>0.1696556252723409</c:v>
                </c:pt>
                <c:pt idx="8615">
                  <c:v>0.20063713238153216</c:v>
                </c:pt>
                <c:pt idx="8616">
                  <c:v>0.17645102450831029</c:v>
                </c:pt>
                <c:pt idx="8617">
                  <c:v>0.1608258420848116</c:v>
                </c:pt>
                <c:pt idx="8618">
                  <c:v>0.18150845132361451</c:v>
                </c:pt>
                <c:pt idx="8619">
                  <c:v>0.16410035364309736</c:v>
                </c:pt>
                <c:pt idx="8620">
                  <c:v>0.17221960499974609</c:v>
                </c:pt>
                <c:pt idx="8621">
                  <c:v>0.19022909728528525</c:v>
                </c:pt>
                <c:pt idx="8622">
                  <c:v>0.1709951246485964</c:v>
                </c:pt>
                <c:pt idx="8623">
                  <c:v>0.14889975212213349</c:v>
                </c:pt>
                <c:pt idx="8624">
                  <c:v>0.18969164026011409</c:v>
                </c:pt>
                <c:pt idx="8625">
                  <c:v>0.16590156811201096</c:v>
                </c:pt>
                <c:pt idx="8626">
                  <c:v>0.18925547468935042</c:v>
                </c:pt>
                <c:pt idx="8627">
                  <c:v>0.17181021843463842</c:v>
                </c:pt>
                <c:pt idx="8628">
                  <c:v>0.17022366870639624</c:v>
                </c:pt>
                <c:pt idx="8629">
                  <c:v>0.20269112675896556</c:v>
                </c:pt>
                <c:pt idx="8630">
                  <c:v>0.1753239371500214</c:v>
                </c:pt>
                <c:pt idx="8631">
                  <c:v>0.16866219541726996</c:v>
                </c:pt>
                <c:pt idx="8632">
                  <c:v>0.20425652589516924</c:v>
                </c:pt>
                <c:pt idx="8633">
                  <c:v>0.18390794020002316</c:v>
                </c:pt>
                <c:pt idx="8634">
                  <c:v>0.15740997949842672</c:v>
                </c:pt>
                <c:pt idx="8635">
                  <c:v>0.1711702135924219</c:v>
                </c:pt>
                <c:pt idx="8636">
                  <c:v>0.18352842545424849</c:v>
                </c:pt>
                <c:pt idx="8637">
                  <c:v>0.15789180095660513</c:v>
                </c:pt>
                <c:pt idx="8638">
                  <c:v>0.16966268642365587</c:v>
                </c:pt>
                <c:pt idx="8639">
                  <c:v>0.15824627128602767</c:v>
                </c:pt>
                <c:pt idx="8640">
                  <c:v>0.16603711652006128</c:v>
                </c:pt>
                <c:pt idx="8641">
                  <c:v>0.18639472264612297</c:v>
                </c:pt>
                <c:pt idx="8642">
                  <c:v>0.17462267257249522</c:v>
                </c:pt>
                <c:pt idx="8643">
                  <c:v>0.18963424649222527</c:v>
                </c:pt>
                <c:pt idx="8644">
                  <c:v>0.16957498328301449</c:v>
                </c:pt>
                <c:pt idx="8645">
                  <c:v>0.17994017775822857</c:v>
                </c:pt>
                <c:pt idx="8646">
                  <c:v>0.18785716120319726</c:v>
                </c:pt>
                <c:pt idx="8647">
                  <c:v>0.17322419473299619</c:v>
                </c:pt>
                <c:pt idx="8648">
                  <c:v>0.15223814560633686</c:v>
                </c:pt>
                <c:pt idx="8649">
                  <c:v>0.19053037876679305</c:v>
                </c:pt>
                <c:pt idx="8650">
                  <c:v>0.19699636236640694</c:v>
                </c:pt>
                <c:pt idx="8651">
                  <c:v>0.1760469191723473</c:v>
                </c:pt>
                <c:pt idx="8652">
                  <c:v>0.16755884677811492</c:v>
                </c:pt>
                <c:pt idx="8653">
                  <c:v>0.19054660203789389</c:v>
                </c:pt>
                <c:pt idx="8654">
                  <c:v>0.16938130710923824</c:v>
                </c:pt>
                <c:pt idx="8655">
                  <c:v>0.16212849670327065</c:v>
                </c:pt>
                <c:pt idx="8656">
                  <c:v>0.15248211068307488</c:v>
                </c:pt>
                <c:pt idx="8657">
                  <c:v>0.15944071333229232</c:v>
                </c:pt>
                <c:pt idx="8658">
                  <c:v>0.17095024764922034</c:v>
                </c:pt>
                <c:pt idx="8659">
                  <c:v>0.17204501386170462</c:v>
                </c:pt>
                <c:pt idx="8660">
                  <c:v>0.14860167326609619</c:v>
                </c:pt>
                <c:pt idx="8661">
                  <c:v>0.19554455405666943</c:v>
                </c:pt>
                <c:pt idx="8662">
                  <c:v>0.18881280972454093</c:v>
                </c:pt>
                <c:pt idx="8663">
                  <c:v>0.1808017864949758</c:v>
                </c:pt>
                <c:pt idx="8664">
                  <c:v>0.18489553276196646</c:v>
                </c:pt>
                <c:pt idx="8665">
                  <c:v>0.19529095658668277</c:v>
                </c:pt>
                <c:pt idx="8666">
                  <c:v>0.17507775473504109</c:v>
                </c:pt>
                <c:pt idx="8667">
                  <c:v>0.18167993752264586</c:v>
                </c:pt>
                <c:pt idx="8668">
                  <c:v>0.17494862707710959</c:v>
                </c:pt>
                <c:pt idx="8669">
                  <c:v>0.17323263504168984</c:v>
                </c:pt>
                <c:pt idx="8670">
                  <c:v>0.17472439747662624</c:v>
                </c:pt>
                <c:pt idx="8671">
                  <c:v>0.18063553765047471</c:v>
                </c:pt>
                <c:pt idx="8672">
                  <c:v>0.16346436654653179</c:v>
                </c:pt>
                <c:pt idx="8673">
                  <c:v>0.17029938022392899</c:v>
                </c:pt>
                <c:pt idx="8674">
                  <c:v>0.19054555424057248</c:v>
                </c:pt>
                <c:pt idx="8675">
                  <c:v>0.17594556388810453</c:v>
                </c:pt>
                <c:pt idx="8676">
                  <c:v>0.18045005685943591</c:v>
                </c:pt>
                <c:pt idx="8677">
                  <c:v>0.19903849286211212</c:v>
                </c:pt>
                <c:pt idx="8678">
                  <c:v>0.18116145738791711</c:v>
                </c:pt>
                <c:pt idx="8679">
                  <c:v>0.19196174533141175</c:v>
                </c:pt>
                <c:pt idx="8680">
                  <c:v>0.17519236251477605</c:v>
                </c:pt>
                <c:pt idx="8681">
                  <c:v>0.17670895525776673</c:v>
                </c:pt>
                <c:pt idx="8682">
                  <c:v>0.17559565018351617</c:v>
                </c:pt>
                <c:pt idx="8683">
                  <c:v>0.16868224133517404</c:v>
                </c:pt>
                <c:pt idx="8684">
                  <c:v>0.16494149680725628</c:v>
                </c:pt>
                <c:pt idx="8685">
                  <c:v>0.17173819203379723</c:v>
                </c:pt>
                <c:pt idx="8686">
                  <c:v>0.17366664486328853</c:v>
                </c:pt>
                <c:pt idx="8687">
                  <c:v>0.16815140545757856</c:v>
                </c:pt>
                <c:pt idx="8688">
                  <c:v>0.1609406404205154</c:v>
                </c:pt>
                <c:pt idx="8689">
                  <c:v>0.18541462885779028</c:v>
                </c:pt>
                <c:pt idx="8690">
                  <c:v>0.16939814103811665</c:v>
                </c:pt>
                <c:pt idx="8691">
                  <c:v>0.17754362934146661</c:v>
                </c:pt>
                <c:pt idx="8692">
                  <c:v>0.15993772558793742</c:v>
                </c:pt>
                <c:pt idx="8693">
                  <c:v>0.18415413993010374</c:v>
                </c:pt>
                <c:pt idx="8694">
                  <c:v>0.17586471017352562</c:v>
                </c:pt>
                <c:pt idx="8695">
                  <c:v>0.17259221764996494</c:v>
                </c:pt>
                <c:pt idx="8696">
                  <c:v>0.16998593282787913</c:v>
                </c:pt>
                <c:pt idx="8697">
                  <c:v>0.17555416890510928</c:v>
                </c:pt>
                <c:pt idx="8698">
                  <c:v>0.18326843101550275</c:v>
                </c:pt>
                <c:pt idx="8699">
                  <c:v>0.17448934322850448</c:v>
                </c:pt>
                <c:pt idx="8700">
                  <c:v>0.18527642243140399</c:v>
                </c:pt>
                <c:pt idx="8701">
                  <c:v>0.19123391343167445</c:v>
                </c:pt>
                <c:pt idx="8702">
                  <c:v>0.20485217924572274</c:v>
                </c:pt>
                <c:pt idx="8703">
                  <c:v>0.18642366111996131</c:v>
                </c:pt>
                <c:pt idx="8704">
                  <c:v>0.18819584460788494</c:v>
                </c:pt>
                <c:pt idx="8705">
                  <c:v>0.18572227764322777</c:v>
                </c:pt>
                <c:pt idx="8706">
                  <c:v>0.17842210397128902</c:v>
                </c:pt>
                <c:pt idx="8707">
                  <c:v>0.17858286453378075</c:v>
                </c:pt>
                <c:pt idx="8708">
                  <c:v>0.19155307702656874</c:v>
                </c:pt>
                <c:pt idx="8709">
                  <c:v>0.2131183742688294</c:v>
                </c:pt>
                <c:pt idx="8710">
                  <c:v>0.18515235131588564</c:v>
                </c:pt>
                <c:pt idx="8711">
                  <c:v>0.17488852523213907</c:v>
                </c:pt>
                <c:pt idx="8712">
                  <c:v>0.19918137895887186</c:v>
                </c:pt>
                <c:pt idx="8713">
                  <c:v>0.16137355668236297</c:v>
                </c:pt>
                <c:pt idx="8714">
                  <c:v>0.15940564459778447</c:v>
                </c:pt>
                <c:pt idx="8715">
                  <c:v>0.19719414713609296</c:v>
                </c:pt>
                <c:pt idx="8716">
                  <c:v>0.15227349461423093</c:v>
                </c:pt>
                <c:pt idx="8717">
                  <c:v>0.17644651126193928</c:v>
                </c:pt>
                <c:pt idx="8718">
                  <c:v>0.1867620533657372</c:v>
                </c:pt>
                <c:pt idx="8719">
                  <c:v>0.17267996893357732</c:v>
                </c:pt>
                <c:pt idx="8720">
                  <c:v>0.16129449972902682</c:v>
                </c:pt>
                <c:pt idx="8721">
                  <c:v>0.16009543403359608</c:v>
                </c:pt>
                <c:pt idx="8722">
                  <c:v>0.17646269836716985</c:v>
                </c:pt>
                <c:pt idx="8723">
                  <c:v>0.18370162729472034</c:v>
                </c:pt>
                <c:pt idx="8724">
                  <c:v>0.19016632021091689</c:v>
                </c:pt>
                <c:pt idx="8725">
                  <c:v>0.17222482074917222</c:v>
                </c:pt>
                <c:pt idx="8726">
                  <c:v>0.15105217253241837</c:v>
                </c:pt>
                <c:pt idx="8727">
                  <c:v>0.18468918161548004</c:v>
                </c:pt>
                <c:pt idx="8728">
                  <c:v>0.18449815268504491</c:v>
                </c:pt>
                <c:pt idx="8729">
                  <c:v>0.16247955715908555</c:v>
                </c:pt>
                <c:pt idx="8730">
                  <c:v>0.15810821413416887</c:v>
                </c:pt>
                <c:pt idx="8731">
                  <c:v>0.18387043212874074</c:v>
                </c:pt>
                <c:pt idx="8732">
                  <c:v>0.15795729857772117</c:v>
                </c:pt>
                <c:pt idx="8733">
                  <c:v>0.20795496949849573</c:v>
                </c:pt>
                <c:pt idx="8734">
                  <c:v>0.16543723086879922</c:v>
                </c:pt>
                <c:pt idx="8735">
                  <c:v>0.15437694246880129</c:v>
                </c:pt>
                <c:pt idx="8736">
                  <c:v>0.18268140491413137</c:v>
                </c:pt>
                <c:pt idx="8737">
                  <c:v>0.16301268179208761</c:v>
                </c:pt>
                <c:pt idx="8738">
                  <c:v>0.16865094901571404</c:v>
                </c:pt>
                <c:pt idx="8739">
                  <c:v>0.17796130480268846</c:v>
                </c:pt>
                <c:pt idx="8740">
                  <c:v>0.15622079628330282</c:v>
                </c:pt>
                <c:pt idx="8741">
                  <c:v>0.1823196596262735</c:v>
                </c:pt>
                <c:pt idx="8742">
                  <c:v>0.16888927028858461</c:v>
                </c:pt>
                <c:pt idx="8743">
                  <c:v>0.16540171994834446</c:v>
                </c:pt>
                <c:pt idx="8744">
                  <c:v>0.16653942508563122</c:v>
                </c:pt>
                <c:pt idx="8745">
                  <c:v>0.1606771907515375</c:v>
                </c:pt>
                <c:pt idx="8746">
                  <c:v>0.17927884526541046</c:v>
                </c:pt>
                <c:pt idx="8747">
                  <c:v>0.16404631030240407</c:v>
                </c:pt>
                <c:pt idx="8748">
                  <c:v>0.1908832432835727</c:v>
                </c:pt>
                <c:pt idx="8749">
                  <c:v>0.1691413283928897</c:v>
                </c:pt>
                <c:pt idx="8750">
                  <c:v>0.17877633568271012</c:v>
                </c:pt>
                <c:pt idx="8751">
                  <c:v>0.17063323595821811</c:v>
                </c:pt>
                <c:pt idx="8752">
                  <c:v>0.19212266188872981</c:v>
                </c:pt>
                <c:pt idx="8753">
                  <c:v>0.17919987989878824</c:v>
                </c:pt>
                <c:pt idx="8754">
                  <c:v>0.18043982394595612</c:v>
                </c:pt>
                <c:pt idx="8755">
                  <c:v>0.16381385804979509</c:v>
                </c:pt>
                <c:pt idx="8756">
                  <c:v>0.1569340617087108</c:v>
                </c:pt>
                <c:pt idx="8757">
                  <c:v>0.16861240809211336</c:v>
                </c:pt>
                <c:pt idx="8758">
                  <c:v>0.17463847578382188</c:v>
                </c:pt>
                <c:pt idx="8759">
                  <c:v>0.18155471283605357</c:v>
                </c:pt>
                <c:pt idx="8760">
                  <c:v>0.1764439268108072</c:v>
                </c:pt>
                <c:pt idx="8761">
                  <c:v>0.1639589636662423</c:v>
                </c:pt>
                <c:pt idx="8762">
                  <c:v>0.17903809533564172</c:v>
                </c:pt>
                <c:pt idx="8763">
                  <c:v>0.18361760459468193</c:v>
                </c:pt>
                <c:pt idx="8764">
                  <c:v>0.20163699962485826</c:v>
                </c:pt>
                <c:pt idx="8765">
                  <c:v>0.1822090900340092</c:v>
                </c:pt>
                <c:pt idx="8766">
                  <c:v>0.17329471370850819</c:v>
                </c:pt>
                <c:pt idx="8767">
                  <c:v>0.18670490618119417</c:v>
                </c:pt>
                <c:pt idx="8768">
                  <c:v>0.19091310392603486</c:v>
                </c:pt>
                <c:pt idx="8769">
                  <c:v>0.1557714059747424</c:v>
                </c:pt>
                <c:pt idx="8770">
                  <c:v>0.17456435180286464</c:v>
                </c:pt>
                <c:pt idx="8771">
                  <c:v>0.16328811678443311</c:v>
                </c:pt>
                <c:pt idx="8772">
                  <c:v>0.20570126956809695</c:v>
                </c:pt>
                <c:pt idx="8773">
                  <c:v>0.20218538795743854</c:v>
                </c:pt>
                <c:pt idx="8774">
                  <c:v>0.14952708134521378</c:v>
                </c:pt>
                <c:pt idx="8775">
                  <c:v>0.17337275447122361</c:v>
                </c:pt>
                <c:pt idx="8776">
                  <c:v>0.1501705781679977</c:v>
                </c:pt>
                <c:pt idx="8777">
                  <c:v>0.18384844773706319</c:v>
                </c:pt>
                <c:pt idx="8778">
                  <c:v>0.15114216850670639</c:v>
                </c:pt>
                <c:pt idx="8779">
                  <c:v>0.17829131559159905</c:v>
                </c:pt>
                <c:pt idx="8780">
                  <c:v>0.17761241000096614</c:v>
                </c:pt>
                <c:pt idx="8781">
                  <c:v>0.17299334992798607</c:v>
                </c:pt>
                <c:pt idx="8782">
                  <c:v>0.16305892026809884</c:v>
                </c:pt>
                <c:pt idx="8783">
                  <c:v>0.18439165226224749</c:v>
                </c:pt>
                <c:pt idx="8784">
                  <c:v>0.17227823455862776</c:v>
                </c:pt>
                <c:pt idx="8785">
                  <c:v>0.18601560145547691</c:v>
                </c:pt>
                <c:pt idx="8786">
                  <c:v>0.19165257436185956</c:v>
                </c:pt>
                <c:pt idx="8787">
                  <c:v>0.17618359193664598</c:v>
                </c:pt>
                <c:pt idx="8788">
                  <c:v>0.17876799436190777</c:v>
                </c:pt>
                <c:pt idx="8789">
                  <c:v>0.1515820544536825</c:v>
                </c:pt>
                <c:pt idx="8790">
                  <c:v>0.17999012615623369</c:v>
                </c:pt>
                <c:pt idx="8791">
                  <c:v>0.17958574806820143</c:v>
                </c:pt>
                <c:pt idx="8792">
                  <c:v>0.17888317167976983</c:v>
                </c:pt>
                <c:pt idx="8793">
                  <c:v>0.1758931128279432</c:v>
                </c:pt>
                <c:pt idx="8794">
                  <c:v>0.18881579642393956</c:v>
                </c:pt>
                <c:pt idx="8795">
                  <c:v>0.16998278716802356</c:v>
                </c:pt>
                <c:pt idx="8796">
                  <c:v>0.18592849003833198</c:v>
                </c:pt>
                <c:pt idx="8797">
                  <c:v>0.16441874308248505</c:v>
                </c:pt>
                <c:pt idx="8798">
                  <c:v>0.15975692760919805</c:v>
                </c:pt>
                <c:pt idx="8799">
                  <c:v>0.16476329822010535</c:v>
                </c:pt>
                <c:pt idx="8800">
                  <c:v>0.17417640127677908</c:v>
                </c:pt>
                <c:pt idx="8801">
                  <c:v>0.18292292870215388</c:v>
                </c:pt>
                <c:pt idx="8802">
                  <c:v>0.16544360413922982</c:v>
                </c:pt>
                <c:pt idx="8803">
                  <c:v>0.17337853618074542</c:v>
                </c:pt>
                <c:pt idx="8804">
                  <c:v>0.15976795163734325</c:v>
                </c:pt>
                <c:pt idx="8805">
                  <c:v>0.16065511752602823</c:v>
                </c:pt>
                <c:pt idx="8806">
                  <c:v>0.17057024817478383</c:v>
                </c:pt>
                <c:pt idx="8807">
                  <c:v>0.16184601247588443</c:v>
                </c:pt>
                <c:pt idx="8808">
                  <c:v>0.1805812083044705</c:v>
                </c:pt>
                <c:pt idx="8809">
                  <c:v>0.17915207774710284</c:v>
                </c:pt>
                <c:pt idx="8810">
                  <c:v>0.15798160767953398</c:v>
                </c:pt>
                <c:pt idx="8811">
                  <c:v>0.19558132571298595</c:v>
                </c:pt>
                <c:pt idx="8812">
                  <c:v>0.1767359862562155</c:v>
                </c:pt>
                <c:pt idx="8813">
                  <c:v>0.2013016804852458</c:v>
                </c:pt>
                <c:pt idx="8814">
                  <c:v>0.18372732079032175</c:v>
                </c:pt>
                <c:pt idx="8815">
                  <c:v>0.1856161248641221</c:v>
                </c:pt>
                <c:pt idx="8816">
                  <c:v>0.15985742450358298</c:v>
                </c:pt>
                <c:pt idx="8817">
                  <c:v>0.17423324069343302</c:v>
                </c:pt>
                <c:pt idx="8818">
                  <c:v>0.18808766741041436</c:v>
                </c:pt>
                <c:pt idx="8819">
                  <c:v>0.16882007196952187</c:v>
                </c:pt>
                <c:pt idx="8820">
                  <c:v>0.19437931580479231</c:v>
                </c:pt>
                <c:pt idx="8821">
                  <c:v>0.17975937891257232</c:v>
                </c:pt>
                <c:pt idx="8822">
                  <c:v>0.18816698922376873</c:v>
                </c:pt>
                <c:pt idx="8823">
                  <c:v>0.16623034973545375</c:v>
                </c:pt>
                <c:pt idx="8824">
                  <c:v>0.18290145141143715</c:v>
                </c:pt>
                <c:pt idx="8825">
                  <c:v>0.15352098097847519</c:v>
                </c:pt>
                <c:pt idx="8826">
                  <c:v>0.16628264893256706</c:v>
                </c:pt>
                <c:pt idx="8827">
                  <c:v>0.18686032496238594</c:v>
                </c:pt>
                <c:pt idx="8828">
                  <c:v>0.16318693207898599</c:v>
                </c:pt>
                <c:pt idx="8829">
                  <c:v>0.18388111793885953</c:v>
                </c:pt>
                <c:pt idx="8830">
                  <c:v>0.19672935498281968</c:v>
                </c:pt>
                <c:pt idx="8831">
                  <c:v>0.18633799032211251</c:v>
                </c:pt>
                <c:pt idx="8832">
                  <c:v>0.16890444136249744</c:v>
                </c:pt>
                <c:pt idx="8833">
                  <c:v>0.19731202445894938</c:v>
                </c:pt>
                <c:pt idx="8834">
                  <c:v>0.19279694274521458</c:v>
                </c:pt>
                <c:pt idx="8835">
                  <c:v>0.17463473741129304</c:v>
                </c:pt>
                <c:pt idx="8836">
                  <c:v>0.18896483256636551</c:v>
                </c:pt>
                <c:pt idx="8837">
                  <c:v>0.20306254271237126</c:v>
                </c:pt>
                <c:pt idx="8838">
                  <c:v>0.16799997252533808</c:v>
                </c:pt>
                <c:pt idx="8839">
                  <c:v>0.19279451210970078</c:v>
                </c:pt>
                <c:pt idx="8840">
                  <c:v>0.16766211295861841</c:v>
                </c:pt>
                <c:pt idx="8841">
                  <c:v>0.16125561556835272</c:v>
                </c:pt>
                <c:pt idx="8842">
                  <c:v>0.17715279892331742</c:v>
                </c:pt>
                <c:pt idx="8843">
                  <c:v>0.18089551623324468</c:v>
                </c:pt>
                <c:pt idx="8844">
                  <c:v>0.17857456628440094</c:v>
                </c:pt>
                <c:pt idx="8845">
                  <c:v>0.18652025845351591</c:v>
                </c:pt>
                <c:pt idx="8846">
                  <c:v>0.17573747847072657</c:v>
                </c:pt>
                <c:pt idx="8847">
                  <c:v>0.16915348273892494</c:v>
                </c:pt>
                <c:pt idx="8848">
                  <c:v>0.1772071605468063</c:v>
                </c:pt>
                <c:pt idx="8849">
                  <c:v>0.17941272253372026</c:v>
                </c:pt>
                <c:pt idx="8850">
                  <c:v>0.16995135016452551</c:v>
                </c:pt>
                <c:pt idx="8851">
                  <c:v>0.16444729068684716</c:v>
                </c:pt>
                <c:pt idx="8852">
                  <c:v>0.18970886407406559</c:v>
                </c:pt>
                <c:pt idx="8853">
                  <c:v>0.16870010232314184</c:v>
                </c:pt>
                <c:pt idx="8854">
                  <c:v>0.17750630844208606</c:v>
                </c:pt>
                <c:pt idx="8855">
                  <c:v>0.1872273144099377</c:v>
                </c:pt>
                <c:pt idx="8856">
                  <c:v>0.17673027514290779</c:v>
                </c:pt>
                <c:pt idx="8857">
                  <c:v>0.17448038502022634</c:v>
                </c:pt>
                <c:pt idx="8858">
                  <c:v>0.15031092237237351</c:v>
                </c:pt>
                <c:pt idx="8859">
                  <c:v>0.18050090241631583</c:v>
                </c:pt>
                <c:pt idx="8860">
                  <c:v>0.16660931265317588</c:v>
                </c:pt>
                <c:pt idx="8861">
                  <c:v>0.16836642610628802</c:v>
                </c:pt>
                <c:pt idx="8862">
                  <c:v>0.17840115804643852</c:v>
                </c:pt>
                <c:pt idx="8863">
                  <c:v>0.1712924292148881</c:v>
                </c:pt>
                <c:pt idx="8864">
                  <c:v>0.15857670332993967</c:v>
                </c:pt>
                <c:pt idx="8865">
                  <c:v>0.16658455553720966</c:v>
                </c:pt>
                <c:pt idx="8866">
                  <c:v>0.18728437352386915</c:v>
                </c:pt>
                <c:pt idx="8867">
                  <c:v>0.18769513783093464</c:v>
                </c:pt>
                <c:pt idx="8868">
                  <c:v>0.17751827610551715</c:v>
                </c:pt>
                <c:pt idx="8869">
                  <c:v>0.17395311587322262</c:v>
                </c:pt>
                <c:pt idx="8870">
                  <c:v>0.17035621151711638</c:v>
                </c:pt>
                <c:pt idx="8871">
                  <c:v>0.19171382785896174</c:v>
                </c:pt>
                <c:pt idx="8872">
                  <c:v>0.16301378763597016</c:v>
                </c:pt>
                <c:pt idx="8873">
                  <c:v>0.19668271440501495</c:v>
                </c:pt>
                <c:pt idx="8874">
                  <c:v>0.1785718720228919</c:v>
                </c:pt>
                <c:pt idx="8875">
                  <c:v>0.16378878081814954</c:v>
                </c:pt>
                <c:pt idx="8876">
                  <c:v>0.17121101904073416</c:v>
                </c:pt>
                <c:pt idx="8877">
                  <c:v>0.16807143090580196</c:v>
                </c:pt>
                <c:pt idx="8878">
                  <c:v>0.18393144816640347</c:v>
                </c:pt>
                <c:pt idx="8879">
                  <c:v>0.15629624076725171</c:v>
                </c:pt>
                <c:pt idx="8880">
                  <c:v>0.1780919246377406</c:v>
                </c:pt>
                <c:pt idx="8881">
                  <c:v>0.17878001502364532</c:v>
                </c:pt>
                <c:pt idx="8882">
                  <c:v>0.17724212804974526</c:v>
                </c:pt>
                <c:pt idx="8883">
                  <c:v>0.19217591790186739</c:v>
                </c:pt>
                <c:pt idx="8884">
                  <c:v>0.17526170701126995</c:v>
                </c:pt>
                <c:pt idx="8885">
                  <c:v>0.17952236685204118</c:v>
                </c:pt>
                <c:pt idx="8886">
                  <c:v>0.17158383227165513</c:v>
                </c:pt>
                <c:pt idx="8887">
                  <c:v>0.17795314414728949</c:v>
                </c:pt>
                <c:pt idx="8888">
                  <c:v>0.1632123390415563</c:v>
                </c:pt>
                <c:pt idx="8889">
                  <c:v>0.15003717200400471</c:v>
                </c:pt>
                <c:pt idx="8890">
                  <c:v>0.19531090333296805</c:v>
                </c:pt>
                <c:pt idx="8891">
                  <c:v>0.16309613590129135</c:v>
                </c:pt>
                <c:pt idx="8892">
                  <c:v>0.16981362159333757</c:v>
                </c:pt>
                <c:pt idx="8893">
                  <c:v>0.15452837118523843</c:v>
                </c:pt>
                <c:pt idx="8894">
                  <c:v>0.19222402171676919</c:v>
                </c:pt>
                <c:pt idx="8895">
                  <c:v>0.1833616838072335</c:v>
                </c:pt>
                <c:pt idx="8896">
                  <c:v>0.14988646649999413</c:v>
                </c:pt>
                <c:pt idx="8897">
                  <c:v>0.16929845237557378</c:v>
                </c:pt>
                <c:pt idx="8898">
                  <c:v>0.16862678776352491</c:v>
                </c:pt>
                <c:pt idx="8899">
                  <c:v>0.17518752972081822</c:v>
                </c:pt>
                <c:pt idx="8900">
                  <c:v>0.17808523663634343</c:v>
                </c:pt>
                <c:pt idx="8901">
                  <c:v>0.16779670634511723</c:v>
                </c:pt>
                <c:pt idx="8902">
                  <c:v>0.14557215399603429</c:v>
                </c:pt>
                <c:pt idx="8903">
                  <c:v>0.16963906806803219</c:v>
                </c:pt>
                <c:pt idx="8904">
                  <c:v>0.16607599402160603</c:v>
                </c:pt>
                <c:pt idx="8905">
                  <c:v>0.15427118684438337</c:v>
                </c:pt>
                <c:pt idx="8906">
                  <c:v>0.18048824471864619</c:v>
                </c:pt>
                <c:pt idx="8907">
                  <c:v>0.18421825380512066</c:v>
                </c:pt>
                <c:pt idx="8908">
                  <c:v>0.20563258948373447</c:v>
                </c:pt>
                <c:pt idx="8909">
                  <c:v>0.15953819378739281</c:v>
                </c:pt>
                <c:pt idx="8910">
                  <c:v>0.17365420480665511</c:v>
                </c:pt>
                <c:pt idx="8911">
                  <c:v>0.15066391100271936</c:v>
                </c:pt>
                <c:pt idx="8912">
                  <c:v>0.18969643820477614</c:v>
                </c:pt>
                <c:pt idx="8913">
                  <c:v>0.17421767338523095</c:v>
                </c:pt>
                <c:pt idx="8914">
                  <c:v>0.18229546993922349</c:v>
                </c:pt>
                <c:pt idx="8915">
                  <c:v>0.17366334211633661</c:v>
                </c:pt>
                <c:pt idx="8916">
                  <c:v>0.19079573251885815</c:v>
                </c:pt>
                <c:pt idx="8917">
                  <c:v>0.15034886410025114</c:v>
                </c:pt>
                <c:pt idx="8918">
                  <c:v>0.18858970482916804</c:v>
                </c:pt>
                <c:pt idx="8919">
                  <c:v>0.17188686773150624</c:v>
                </c:pt>
                <c:pt idx="8920">
                  <c:v>0.20173487890662445</c:v>
                </c:pt>
                <c:pt idx="8921">
                  <c:v>0.1933562927327033</c:v>
                </c:pt>
                <c:pt idx="8922">
                  <c:v>0.17484162973317585</c:v>
                </c:pt>
                <c:pt idx="8923">
                  <c:v>0.15545553364471956</c:v>
                </c:pt>
                <c:pt idx="8924">
                  <c:v>0.20509096708218172</c:v>
                </c:pt>
                <c:pt idx="8925">
                  <c:v>0.17565459240113923</c:v>
                </c:pt>
                <c:pt idx="8926">
                  <c:v>0.16356693962296337</c:v>
                </c:pt>
                <c:pt idx="8927">
                  <c:v>0.17765617685242702</c:v>
                </c:pt>
                <c:pt idx="8928">
                  <c:v>0.16388568399139641</c:v>
                </c:pt>
                <c:pt idx="8929">
                  <c:v>0.17887852575953683</c:v>
                </c:pt>
                <c:pt idx="8930">
                  <c:v>0.18304950543943191</c:v>
                </c:pt>
                <c:pt idx="8931">
                  <c:v>0.17333821083116929</c:v>
                </c:pt>
                <c:pt idx="8932">
                  <c:v>0.17880920254425051</c:v>
                </c:pt>
                <c:pt idx="8933">
                  <c:v>0.15007489291382878</c:v>
                </c:pt>
                <c:pt idx="8934">
                  <c:v>0.16520457285987344</c:v>
                </c:pt>
                <c:pt idx="8935">
                  <c:v>0.17077616798393647</c:v>
                </c:pt>
                <c:pt idx="8936">
                  <c:v>0.15898256551861711</c:v>
                </c:pt>
                <c:pt idx="8937">
                  <c:v>0.17435335187869491</c:v>
                </c:pt>
                <c:pt idx="8938">
                  <c:v>0.15801319667594824</c:v>
                </c:pt>
                <c:pt idx="8939">
                  <c:v>0.16690851270822274</c:v>
                </c:pt>
                <c:pt idx="8940">
                  <c:v>0.17254549238443675</c:v>
                </c:pt>
                <c:pt idx="8941">
                  <c:v>0.18381382339485527</c:v>
                </c:pt>
                <c:pt idx="8942">
                  <c:v>0.16507050370602672</c:v>
                </c:pt>
                <c:pt idx="8943">
                  <c:v>0.17469321889464964</c:v>
                </c:pt>
                <c:pt idx="8944">
                  <c:v>0.18757764852927702</c:v>
                </c:pt>
                <c:pt idx="8945">
                  <c:v>0.1578054084563083</c:v>
                </c:pt>
                <c:pt idx="8946">
                  <c:v>0.18135646261089791</c:v>
                </c:pt>
                <c:pt idx="8947">
                  <c:v>0.17487032106919409</c:v>
                </c:pt>
                <c:pt idx="8948">
                  <c:v>0.18762129276123377</c:v>
                </c:pt>
                <c:pt idx="8949">
                  <c:v>0.14914286043040761</c:v>
                </c:pt>
                <c:pt idx="8950">
                  <c:v>0.17982390489888714</c:v>
                </c:pt>
                <c:pt idx="8951">
                  <c:v>0.18424709142877302</c:v>
                </c:pt>
                <c:pt idx="8952">
                  <c:v>0.1648419418778313</c:v>
                </c:pt>
                <c:pt idx="8953">
                  <c:v>0.179483400912717</c:v>
                </c:pt>
                <c:pt idx="8954">
                  <c:v>0.16795466872713699</c:v>
                </c:pt>
                <c:pt idx="8955">
                  <c:v>0.16966168825458697</c:v>
                </c:pt>
                <c:pt idx="8956">
                  <c:v>0.16008113224377021</c:v>
                </c:pt>
                <c:pt idx="8957">
                  <c:v>0.16010887705151253</c:v>
                </c:pt>
                <c:pt idx="8958">
                  <c:v>0.17320506965961263</c:v>
                </c:pt>
                <c:pt idx="8959">
                  <c:v>0.16679399372258541</c:v>
                </c:pt>
                <c:pt idx="8960">
                  <c:v>0.18867886055531427</c:v>
                </c:pt>
                <c:pt idx="8961">
                  <c:v>0.16764083072465841</c:v>
                </c:pt>
                <c:pt idx="8962">
                  <c:v>0.19474036115513238</c:v>
                </c:pt>
                <c:pt idx="8963">
                  <c:v>0.18331240331047763</c:v>
                </c:pt>
                <c:pt idx="8964">
                  <c:v>0.17236421576832836</c:v>
                </c:pt>
                <c:pt idx="8965">
                  <c:v>0.17871151069085725</c:v>
                </c:pt>
                <c:pt idx="8966">
                  <c:v>0.16978340001885844</c:v>
                </c:pt>
                <c:pt idx="8967">
                  <c:v>0.20131990349068257</c:v>
                </c:pt>
                <c:pt idx="8968">
                  <c:v>0.17050763429958044</c:v>
                </c:pt>
                <c:pt idx="8969">
                  <c:v>0.18607131654825487</c:v>
                </c:pt>
                <c:pt idx="8970">
                  <c:v>0.19105399935445053</c:v>
                </c:pt>
                <c:pt idx="8971">
                  <c:v>0.19129458519414819</c:v>
                </c:pt>
                <c:pt idx="8972">
                  <c:v>0.17502696994169784</c:v>
                </c:pt>
                <c:pt idx="8973">
                  <c:v>0.16207413483389665</c:v>
                </c:pt>
                <c:pt idx="8974">
                  <c:v>0.1734898940861383</c:v>
                </c:pt>
                <c:pt idx="8975">
                  <c:v>0.16918960853513856</c:v>
                </c:pt>
                <c:pt idx="8976">
                  <c:v>0.17083920514060724</c:v>
                </c:pt>
                <c:pt idx="8977">
                  <c:v>0.19330005424378754</c:v>
                </c:pt>
                <c:pt idx="8978">
                  <c:v>0.18047690088534799</c:v>
                </c:pt>
                <c:pt idx="8979">
                  <c:v>0.16285767113553712</c:v>
                </c:pt>
                <c:pt idx="8980">
                  <c:v>0.15919987321063336</c:v>
                </c:pt>
                <c:pt idx="8981">
                  <c:v>0.18926125846473135</c:v>
                </c:pt>
                <c:pt idx="8982">
                  <c:v>0.16171282045367433</c:v>
                </c:pt>
                <c:pt idx="8983">
                  <c:v>0.17960989963970356</c:v>
                </c:pt>
                <c:pt idx="8984">
                  <c:v>0.17347107015389579</c:v>
                </c:pt>
                <c:pt idx="8985">
                  <c:v>0.16495819928130753</c:v>
                </c:pt>
                <c:pt idx="8986">
                  <c:v>0.17497351566080227</c:v>
                </c:pt>
                <c:pt idx="8987">
                  <c:v>0.15795889670339069</c:v>
                </c:pt>
                <c:pt idx="8988">
                  <c:v>0.20231326824190815</c:v>
                </c:pt>
                <c:pt idx="8989">
                  <c:v>0.17889785703632571</c:v>
                </c:pt>
                <c:pt idx="8990">
                  <c:v>0.20237492235240756</c:v>
                </c:pt>
                <c:pt idx="8991">
                  <c:v>0.18647605677531701</c:v>
                </c:pt>
                <c:pt idx="8992">
                  <c:v>0.14817590438749431</c:v>
                </c:pt>
                <c:pt idx="8993">
                  <c:v>0.17351379281683521</c:v>
                </c:pt>
                <c:pt idx="8994">
                  <c:v>0.18728919269061348</c:v>
                </c:pt>
                <c:pt idx="8995">
                  <c:v>0.17225612231414361</c:v>
                </c:pt>
                <c:pt idx="8996">
                  <c:v>0.18118914214485712</c:v>
                </c:pt>
                <c:pt idx="8997">
                  <c:v>0.17469929684992547</c:v>
                </c:pt>
                <c:pt idx="8998">
                  <c:v>0.17081581251990891</c:v>
                </c:pt>
                <c:pt idx="8999">
                  <c:v>0.18463261013884405</c:v>
                </c:pt>
                <c:pt idx="9000">
                  <c:v>0.17813886325337946</c:v>
                </c:pt>
                <c:pt idx="9001">
                  <c:v>0.19757371315386651</c:v>
                </c:pt>
                <c:pt idx="9002">
                  <c:v>0.16963578514807889</c:v>
                </c:pt>
                <c:pt idx="9003">
                  <c:v>0.18209170139166811</c:v>
                </c:pt>
                <c:pt idx="9004">
                  <c:v>0.18893844127668957</c:v>
                </c:pt>
                <c:pt idx="9005">
                  <c:v>0.1653283753288731</c:v>
                </c:pt>
                <c:pt idx="9006">
                  <c:v>0.17329661497544011</c:v>
                </c:pt>
                <c:pt idx="9007">
                  <c:v>0.16985186420412463</c:v>
                </c:pt>
                <c:pt idx="9008">
                  <c:v>0.16523818679851604</c:v>
                </c:pt>
                <c:pt idx="9009">
                  <c:v>0.17181390458541435</c:v>
                </c:pt>
                <c:pt idx="9010">
                  <c:v>0.18527901870259006</c:v>
                </c:pt>
                <c:pt idx="9011">
                  <c:v>0.17203455367958626</c:v>
                </c:pt>
                <c:pt idx="9012">
                  <c:v>0.17939465736639978</c:v>
                </c:pt>
                <c:pt idx="9013">
                  <c:v>0.17433433454254113</c:v>
                </c:pt>
                <c:pt idx="9014">
                  <c:v>0.19619478793334594</c:v>
                </c:pt>
                <c:pt idx="9015">
                  <c:v>0.17238467041990113</c:v>
                </c:pt>
                <c:pt idx="9016">
                  <c:v>0.19890322825333029</c:v>
                </c:pt>
                <c:pt idx="9017">
                  <c:v>0.19476659615430836</c:v>
                </c:pt>
                <c:pt idx="9018">
                  <c:v>0.18528508104066155</c:v>
                </c:pt>
                <c:pt idx="9019">
                  <c:v>0.18427642091701993</c:v>
                </c:pt>
                <c:pt idx="9020">
                  <c:v>0.16763971148634446</c:v>
                </c:pt>
                <c:pt idx="9021">
                  <c:v>0.16326740082635385</c:v>
                </c:pt>
                <c:pt idx="9022">
                  <c:v>0.1860126309720217</c:v>
                </c:pt>
                <c:pt idx="9023">
                  <c:v>0.18924970357252185</c:v>
                </c:pt>
                <c:pt idx="9024">
                  <c:v>0.18258878764413591</c:v>
                </c:pt>
                <c:pt idx="9025">
                  <c:v>0.1851723995856141</c:v>
                </c:pt>
                <c:pt idx="9026">
                  <c:v>0.16124999061079059</c:v>
                </c:pt>
                <c:pt idx="9027">
                  <c:v>0.17149924329859773</c:v>
                </c:pt>
                <c:pt idx="9028">
                  <c:v>0.16016925446198876</c:v>
                </c:pt>
                <c:pt idx="9029">
                  <c:v>0.16716101174251519</c:v>
                </c:pt>
                <c:pt idx="9030">
                  <c:v>0.18093749893749464</c:v>
                </c:pt>
                <c:pt idx="9031">
                  <c:v>0.16844663452281114</c:v>
                </c:pt>
                <c:pt idx="9032">
                  <c:v>0.18722151990395883</c:v>
                </c:pt>
                <c:pt idx="9033">
                  <c:v>0.18631780353497934</c:v>
                </c:pt>
                <c:pt idx="9034">
                  <c:v>0.16856220727580193</c:v>
                </c:pt>
                <c:pt idx="9035">
                  <c:v>0.16227294549347548</c:v>
                </c:pt>
                <c:pt idx="9036">
                  <c:v>0.16489094429016729</c:v>
                </c:pt>
                <c:pt idx="9037">
                  <c:v>0.17932231706020921</c:v>
                </c:pt>
                <c:pt idx="9038">
                  <c:v>0.19718099949342807</c:v>
                </c:pt>
                <c:pt idx="9039">
                  <c:v>0.1821998696570106</c:v>
                </c:pt>
                <c:pt idx="9040">
                  <c:v>0.17646224106696318</c:v>
                </c:pt>
                <c:pt idx="9041">
                  <c:v>0.15781764552567701</c:v>
                </c:pt>
                <c:pt idx="9042">
                  <c:v>0.18265699609100949</c:v>
                </c:pt>
                <c:pt idx="9043">
                  <c:v>0.17950296271020139</c:v>
                </c:pt>
                <c:pt idx="9044">
                  <c:v>0.18589718718415785</c:v>
                </c:pt>
                <c:pt idx="9045">
                  <c:v>0.17536612010400487</c:v>
                </c:pt>
                <c:pt idx="9046">
                  <c:v>0.18862318605932146</c:v>
                </c:pt>
                <c:pt idx="9047">
                  <c:v>0.16847122603715145</c:v>
                </c:pt>
                <c:pt idx="9048">
                  <c:v>0.17268632215611796</c:v>
                </c:pt>
                <c:pt idx="9049">
                  <c:v>0.17608386025797271</c:v>
                </c:pt>
                <c:pt idx="9050">
                  <c:v>0.17293110689677479</c:v>
                </c:pt>
                <c:pt idx="9051">
                  <c:v>0.19038735797491052</c:v>
                </c:pt>
                <c:pt idx="9052">
                  <c:v>0.15566633271003028</c:v>
                </c:pt>
                <c:pt idx="9053">
                  <c:v>0.18804231238500332</c:v>
                </c:pt>
                <c:pt idx="9054">
                  <c:v>0.19554711087438476</c:v>
                </c:pt>
                <c:pt idx="9055">
                  <c:v>0.19954555377413119</c:v>
                </c:pt>
                <c:pt idx="9056">
                  <c:v>0.1868435146531949</c:v>
                </c:pt>
                <c:pt idx="9057">
                  <c:v>0.16065039569725248</c:v>
                </c:pt>
                <c:pt idx="9058">
                  <c:v>0.19921800617028196</c:v>
                </c:pt>
                <c:pt idx="9059">
                  <c:v>0.15561087604080229</c:v>
                </c:pt>
                <c:pt idx="9060">
                  <c:v>0.19492361505970918</c:v>
                </c:pt>
                <c:pt idx="9061">
                  <c:v>0.17163321916547331</c:v>
                </c:pt>
                <c:pt idx="9062">
                  <c:v>0.16734746276814172</c:v>
                </c:pt>
                <c:pt idx="9063">
                  <c:v>0.16927459691215302</c:v>
                </c:pt>
                <c:pt idx="9064">
                  <c:v>0.17719930324632072</c:v>
                </c:pt>
                <c:pt idx="9065">
                  <c:v>0.18085304006882319</c:v>
                </c:pt>
                <c:pt idx="9066">
                  <c:v>0.15644253359417373</c:v>
                </c:pt>
                <c:pt idx="9067">
                  <c:v>0.17873972780460087</c:v>
                </c:pt>
                <c:pt idx="9068">
                  <c:v>0.1818820816894767</c:v>
                </c:pt>
                <c:pt idx="9069">
                  <c:v>0.21034725215432357</c:v>
                </c:pt>
                <c:pt idx="9070">
                  <c:v>0.17625326743687703</c:v>
                </c:pt>
                <c:pt idx="9071">
                  <c:v>0.15485079890733558</c:v>
                </c:pt>
                <c:pt idx="9072">
                  <c:v>0.16929416429225558</c:v>
                </c:pt>
                <c:pt idx="9073">
                  <c:v>0.1934220201015836</c:v>
                </c:pt>
                <c:pt idx="9074">
                  <c:v>0.18344669621556381</c:v>
                </c:pt>
                <c:pt idx="9075">
                  <c:v>0.18884501226356287</c:v>
                </c:pt>
                <c:pt idx="9076">
                  <c:v>0.17966293889453355</c:v>
                </c:pt>
                <c:pt idx="9077">
                  <c:v>0.17372870782263231</c:v>
                </c:pt>
                <c:pt idx="9078">
                  <c:v>0.19085480336054386</c:v>
                </c:pt>
                <c:pt idx="9079">
                  <c:v>0.18793133844319287</c:v>
                </c:pt>
                <c:pt idx="9080">
                  <c:v>0.16588075510973124</c:v>
                </c:pt>
                <c:pt idx="9081">
                  <c:v>0.18156408969266244</c:v>
                </c:pt>
                <c:pt idx="9082">
                  <c:v>0.15778597525957627</c:v>
                </c:pt>
                <c:pt idx="9083">
                  <c:v>0.15296756144021598</c:v>
                </c:pt>
                <c:pt idx="9084">
                  <c:v>0.17568657869144333</c:v>
                </c:pt>
                <c:pt idx="9085">
                  <c:v>0.17157763247869792</c:v>
                </c:pt>
                <c:pt idx="9086">
                  <c:v>0.17163376320078105</c:v>
                </c:pt>
                <c:pt idx="9087">
                  <c:v>0.19700060252571344</c:v>
                </c:pt>
                <c:pt idx="9088">
                  <c:v>0.18682916064941354</c:v>
                </c:pt>
                <c:pt idx="9089">
                  <c:v>0.15958653780738544</c:v>
                </c:pt>
                <c:pt idx="9090">
                  <c:v>0.17753339148447261</c:v>
                </c:pt>
                <c:pt idx="9091">
                  <c:v>0.18184955736513553</c:v>
                </c:pt>
                <c:pt idx="9092">
                  <c:v>0.17018943877532886</c:v>
                </c:pt>
                <c:pt idx="9093">
                  <c:v>0.16749627428193214</c:v>
                </c:pt>
                <c:pt idx="9094">
                  <c:v>0.16634561208536103</c:v>
                </c:pt>
                <c:pt idx="9095">
                  <c:v>0.17311737009402706</c:v>
                </c:pt>
                <c:pt idx="9096">
                  <c:v>0.16136378426740947</c:v>
                </c:pt>
                <c:pt idx="9097">
                  <c:v>0.19481709396312533</c:v>
                </c:pt>
                <c:pt idx="9098">
                  <c:v>0.16679644211068359</c:v>
                </c:pt>
                <c:pt idx="9099">
                  <c:v>0.18297703625999423</c:v>
                </c:pt>
                <c:pt idx="9100">
                  <c:v>0.17681059631385537</c:v>
                </c:pt>
                <c:pt idx="9101">
                  <c:v>0.16493770840742891</c:v>
                </c:pt>
                <c:pt idx="9102">
                  <c:v>0.17126915142578328</c:v>
                </c:pt>
                <c:pt idx="9103">
                  <c:v>0.18849525980740048</c:v>
                </c:pt>
                <c:pt idx="9104">
                  <c:v>0.18022442435676234</c:v>
                </c:pt>
                <c:pt idx="9105">
                  <c:v>0.19472521176269164</c:v>
                </c:pt>
                <c:pt idx="9106">
                  <c:v>0.1773980706954805</c:v>
                </c:pt>
                <c:pt idx="9107">
                  <c:v>0.16531913437667523</c:v>
                </c:pt>
                <c:pt idx="9108">
                  <c:v>0.1711264363176922</c:v>
                </c:pt>
                <c:pt idx="9109">
                  <c:v>0.1720640794838714</c:v>
                </c:pt>
                <c:pt idx="9110">
                  <c:v>0.18277614360471983</c:v>
                </c:pt>
                <c:pt idx="9111">
                  <c:v>0.16587968439298006</c:v>
                </c:pt>
                <c:pt idx="9112">
                  <c:v>0.19048917714688332</c:v>
                </c:pt>
                <c:pt idx="9113">
                  <c:v>0.17812702214186665</c:v>
                </c:pt>
                <c:pt idx="9114">
                  <c:v>0.16970400106223951</c:v>
                </c:pt>
                <c:pt idx="9115">
                  <c:v>0.18221848996604628</c:v>
                </c:pt>
                <c:pt idx="9116">
                  <c:v>0.18176302319499243</c:v>
                </c:pt>
                <c:pt idx="9117">
                  <c:v>0.15623715081964806</c:v>
                </c:pt>
                <c:pt idx="9118">
                  <c:v>0.17800006812272717</c:v>
                </c:pt>
                <c:pt idx="9119">
                  <c:v>0.18256255657709389</c:v>
                </c:pt>
                <c:pt idx="9120">
                  <c:v>0.16822344990056259</c:v>
                </c:pt>
                <c:pt idx="9121">
                  <c:v>0.16413973987264699</c:v>
                </c:pt>
                <c:pt idx="9122">
                  <c:v>0.17566827636400914</c:v>
                </c:pt>
                <c:pt idx="9123">
                  <c:v>0.1773447578673798</c:v>
                </c:pt>
                <c:pt idx="9124">
                  <c:v>0.18657778033014349</c:v>
                </c:pt>
                <c:pt idx="9125">
                  <c:v>0.1771096068020781</c:v>
                </c:pt>
                <c:pt idx="9126">
                  <c:v>0.16948708695979395</c:v>
                </c:pt>
                <c:pt idx="9127">
                  <c:v>0.18178189503032807</c:v>
                </c:pt>
                <c:pt idx="9128">
                  <c:v>0.14803875908942982</c:v>
                </c:pt>
                <c:pt idx="9129">
                  <c:v>0.17965936909404243</c:v>
                </c:pt>
                <c:pt idx="9130">
                  <c:v>0.17755895820884729</c:v>
                </c:pt>
                <c:pt idx="9131">
                  <c:v>0.18259411221730656</c:v>
                </c:pt>
                <c:pt idx="9132">
                  <c:v>0.17482127180240378</c:v>
                </c:pt>
                <c:pt idx="9133">
                  <c:v>0.16609970417723036</c:v>
                </c:pt>
                <c:pt idx="9134">
                  <c:v>0.16310430388406275</c:v>
                </c:pt>
                <c:pt idx="9135">
                  <c:v>0.17251922901626718</c:v>
                </c:pt>
                <c:pt idx="9136">
                  <c:v>0.19245397573837353</c:v>
                </c:pt>
                <c:pt idx="9137">
                  <c:v>0.19978900146276088</c:v>
                </c:pt>
                <c:pt idx="9138">
                  <c:v>0.16916849826294555</c:v>
                </c:pt>
                <c:pt idx="9139">
                  <c:v>0.15671805112080864</c:v>
                </c:pt>
                <c:pt idx="9140">
                  <c:v>0.17033005972772236</c:v>
                </c:pt>
                <c:pt idx="9141">
                  <c:v>0.17866583824722487</c:v>
                </c:pt>
                <c:pt idx="9142">
                  <c:v>0.16039123450930884</c:v>
                </c:pt>
                <c:pt idx="9143">
                  <c:v>0.18724974099646638</c:v>
                </c:pt>
                <c:pt idx="9144">
                  <c:v>0.17726649472420888</c:v>
                </c:pt>
                <c:pt idx="9145">
                  <c:v>0.16012728760275191</c:v>
                </c:pt>
                <c:pt idx="9146">
                  <c:v>0.17966369773244803</c:v>
                </c:pt>
                <c:pt idx="9147">
                  <c:v>0.17175743826812795</c:v>
                </c:pt>
                <c:pt idx="9148">
                  <c:v>0.18748104930814474</c:v>
                </c:pt>
                <c:pt idx="9149">
                  <c:v>0.16579022553428766</c:v>
                </c:pt>
                <c:pt idx="9150">
                  <c:v>0.16347032980972387</c:v>
                </c:pt>
                <c:pt idx="9151">
                  <c:v>0.18073502506475539</c:v>
                </c:pt>
                <c:pt idx="9152">
                  <c:v>0.15693359178269783</c:v>
                </c:pt>
                <c:pt idx="9153">
                  <c:v>0.18097399072290749</c:v>
                </c:pt>
                <c:pt idx="9154">
                  <c:v>0.16791775412170812</c:v>
                </c:pt>
                <c:pt idx="9155">
                  <c:v>0.15800233913822551</c:v>
                </c:pt>
                <c:pt idx="9156">
                  <c:v>0.18809083006819399</c:v>
                </c:pt>
                <c:pt idx="9157">
                  <c:v>0.17636497256482508</c:v>
                </c:pt>
                <c:pt idx="9158">
                  <c:v>0.15349871808381119</c:v>
                </c:pt>
                <c:pt idx="9159">
                  <c:v>0.17336836107287704</c:v>
                </c:pt>
                <c:pt idx="9160">
                  <c:v>0.19511253678279902</c:v>
                </c:pt>
                <c:pt idx="9161">
                  <c:v>0.16227871811454736</c:v>
                </c:pt>
                <c:pt idx="9162">
                  <c:v>0.17166387158139446</c:v>
                </c:pt>
                <c:pt idx="9163">
                  <c:v>0.18370028197164784</c:v>
                </c:pt>
                <c:pt idx="9164">
                  <c:v>0.18984181931478972</c:v>
                </c:pt>
                <c:pt idx="9165">
                  <c:v>0.18500313751796779</c:v>
                </c:pt>
                <c:pt idx="9166">
                  <c:v>0.16690113477630278</c:v>
                </c:pt>
                <c:pt idx="9167">
                  <c:v>0.16784856702175652</c:v>
                </c:pt>
                <c:pt idx="9168">
                  <c:v>0.17926044905036939</c:v>
                </c:pt>
                <c:pt idx="9169">
                  <c:v>0.18013300805434315</c:v>
                </c:pt>
                <c:pt idx="9170">
                  <c:v>0.16511795215981206</c:v>
                </c:pt>
                <c:pt idx="9171">
                  <c:v>0.18231000042512002</c:v>
                </c:pt>
                <c:pt idx="9172">
                  <c:v>0.17049805176308758</c:v>
                </c:pt>
                <c:pt idx="9173">
                  <c:v>0.18858515797329553</c:v>
                </c:pt>
                <c:pt idx="9174">
                  <c:v>0.18482579775192878</c:v>
                </c:pt>
                <c:pt idx="9175">
                  <c:v>0.16861501236020224</c:v>
                </c:pt>
                <c:pt idx="9176">
                  <c:v>0.18018939245087975</c:v>
                </c:pt>
                <c:pt idx="9177">
                  <c:v>0.16613128624468998</c:v>
                </c:pt>
                <c:pt idx="9178">
                  <c:v>0.18202813964107206</c:v>
                </c:pt>
                <c:pt idx="9179">
                  <c:v>0.16735949135962996</c:v>
                </c:pt>
                <c:pt idx="9180">
                  <c:v>0.17174604702400095</c:v>
                </c:pt>
                <c:pt idx="9181">
                  <c:v>0.17317693785114449</c:v>
                </c:pt>
                <c:pt idx="9182">
                  <c:v>0.17389559848610756</c:v>
                </c:pt>
                <c:pt idx="9183">
                  <c:v>0.1548936238876383</c:v>
                </c:pt>
                <c:pt idx="9184">
                  <c:v>0.1570531744694913</c:v>
                </c:pt>
                <c:pt idx="9185">
                  <c:v>0.17985375716347615</c:v>
                </c:pt>
                <c:pt idx="9186">
                  <c:v>0.19575849277289467</c:v>
                </c:pt>
                <c:pt idx="9187">
                  <c:v>0.17330030187939235</c:v>
                </c:pt>
                <c:pt idx="9188">
                  <c:v>0.1654582602716223</c:v>
                </c:pt>
                <c:pt idx="9189">
                  <c:v>0.16270763796849869</c:v>
                </c:pt>
                <c:pt idx="9190">
                  <c:v>0.17066502755453702</c:v>
                </c:pt>
                <c:pt idx="9191">
                  <c:v>0.17364459010827013</c:v>
                </c:pt>
                <c:pt idx="9192">
                  <c:v>0.16700772715836587</c:v>
                </c:pt>
                <c:pt idx="9193">
                  <c:v>0.17991824525895353</c:v>
                </c:pt>
                <c:pt idx="9194">
                  <c:v>0.19966789556372025</c:v>
                </c:pt>
                <c:pt idx="9195">
                  <c:v>0.17227994545930878</c:v>
                </c:pt>
                <c:pt idx="9196">
                  <c:v>0.18901002657446433</c:v>
                </c:pt>
                <c:pt idx="9197">
                  <c:v>0.16665000047923736</c:v>
                </c:pt>
                <c:pt idx="9198">
                  <c:v>0.16953396982538949</c:v>
                </c:pt>
                <c:pt idx="9199">
                  <c:v>0.17646832569066515</c:v>
                </c:pt>
                <c:pt idx="9200">
                  <c:v>0.19244980859777622</c:v>
                </c:pt>
                <c:pt idx="9201">
                  <c:v>0.16670323188262881</c:v>
                </c:pt>
                <c:pt idx="9202">
                  <c:v>0.18459966179581019</c:v>
                </c:pt>
                <c:pt idx="9203">
                  <c:v>0.16612964094632185</c:v>
                </c:pt>
                <c:pt idx="9204">
                  <c:v>0.17879537452459365</c:v>
                </c:pt>
                <c:pt idx="9205">
                  <c:v>0.17188706897000966</c:v>
                </c:pt>
                <c:pt idx="9206">
                  <c:v>0.17221446838408566</c:v>
                </c:pt>
                <c:pt idx="9207">
                  <c:v>0.19994068113761473</c:v>
                </c:pt>
                <c:pt idx="9208">
                  <c:v>0.17569346297880226</c:v>
                </c:pt>
                <c:pt idx="9209">
                  <c:v>0.17164569105367786</c:v>
                </c:pt>
                <c:pt idx="9210">
                  <c:v>0.15995245461121399</c:v>
                </c:pt>
                <c:pt idx="9211">
                  <c:v>0.18853922162158027</c:v>
                </c:pt>
                <c:pt idx="9212">
                  <c:v>0.17581771862150278</c:v>
                </c:pt>
                <c:pt idx="9213">
                  <c:v>0.16814597474619278</c:v>
                </c:pt>
                <c:pt idx="9214">
                  <c:v>0.15470314025225804</c:v>
                </c:pt>
                <c:pt idx="9215">
                  <c:v>0.19377050927316553</c:v>
                </c:pt>
                <c:pt idx="9216">
                  <c:v>0.17513491024215933</c:v>
                </c:pt>
                <c:pt idx="9217">
                  <c:v>0.17774409204267991</c:v>
                </c:pt>
                <c:pt idx="9218">
                  <c:v>0.19713064253897036</c:v>
                </c:pt>
                <c:pt idx="9219">
                  <c:v>0.16467490798538315</c:v>
                </c:pt>
                <c:pt idx="9220">
                  <c:v>0.19133626433608936</c:v>
                </c:pt>
                <c:pt idx="9221">
                  <c:v>0.18253703610398292</c:v>
                </c:pt>
                <c:pt idx="9222">
                  <c:v>0.18798968802580168</c:v>
                </c:pt>
                <c:pt idx="9223">
                  <c:v>0.17691394788049916</c:v>
                </c:pt>
                <c:pt idx="9224">
                  <c:v>0.18123127166278016</c:v>
                </c:pt>
                <c:pt idx="9225">
                  <c:v>0.18533347955826304</c:v>
                </c:pt>
                <c:pt idx="9226">
                  <c:v>0.16790654347700004</c:v>
                </c:pt>
                <c:pt idx="9227">
                  <c:v>0.15903769717165131</c:v>
                </c:pt>
                <c:pt idx="9228">
                  <c:v>0.17114731768848571</c:v>
                </c:pt>
                <c:pt idx="9229">
                  <c:v>0.17794640068089956</c:v>
                </c:pt>
                <c:pt idx="9230">
                  <c:v>0.17505250378944792</c:v>
                </c:pt>
                <c:pt idx="9231">
                  <c:v>0.1655568657228087</c:v>
                </c:pt>
                <c:pt idx="9232">
                  <c:v>0.15857744754724848</c:v>
                </c:pt>
                <c:pt idx="9233">
                  <c:v>0.17822470162763757</c:v>
                </c:pt>
                <c:pt idx="9234">
                  <c:v>0.19074465674981811</c:v>
                </c:pt>
                <c:pt idx="9235">
                  <c:v>0.16857006220335216</c:v>
                </c:pt>
                <c:pt idx="9236">
                  <c:v>0.15844536574104426</c:v>
                </c:pt>
                <c:pt idx="9237">
                  <c:v>0.16562434083443381</c:v>
                </c:pt>
                <c:pt idx="9238">
                  <c:v>0.16753291330588707</c:v>
                </c:pt>
                <c:pt idx="9239">
                  <c:v>0.16906521976018948</c:v>
                </c:pt>
                <c:pt idx="9240">
                  <c:v>0.16693890754975671</c:v>
                </c:pt>
                <c:pt idx="9241">
                  <c:v>0.1720985582440773</c:v>
                </c:pt>
                <c:pt idx="9242">
                  <c:v>0.19535850703334764</c:v>
                </c:pt>
                <c:pt idx="9243">
                  <c:v>0.15993641407022507</c:v>
                </c:pt>
                <c:pt idx="9244">
                  <c:v>0.16644490426959049</c:v>
                </c:pt>
                <c:pt idx="9245">
                  <c:v>0.18488442193251378</c:v>
                </c:pt>
                <c:pt idx="9246">
                  <c:v>0.18338563420947152</c:v>
                </c:pt>
                <c:pt idx="9247">
                  <c:v>0.18228790321026406</c:v>
                </c:pt>
                <c:pt idx="9248">
                  <c:v>0.18395300667231806</c:v>
                </c:pt>
                <c:pt idx="9249">
                  <c:v>0.18409409630618817</c:v>
                </c:pt>
                <c:pt idx="9250">
                  <c:v>0.18591623854507527</c:v>
                </c:pt>
                <c:pt idx="9251">
                  <c:v>0.15412720230192067</c:v>
                </c:pt>
                <c:pt idx="9252">
                  <c:v>0.18005811004945144</c:v>
                </c:pt>
                <c:pt idx="9253">
                  <c:v>0.17595615191294847</c:v>
                </c:pt>
                <c:pt idx="9254">
                  <c:v>0.17267973068250905</c:v>
                </c:pt>
                <c:pt idx="9255">
                  <c:v>0.17296841348600966</c:v>
                </c:pt>
                <c:pt idx="9256">
                  <c:v>0.17218141392745057</c:v>
                </c:pt>
                <c:pt idx="9257">
                  <c:v>0.1650567263286806</c:v>
                </c:pt>
                <c:pt idx="9258">
                  <c:v>0.16238061462150902</c:v>
                </c:pt>
                <c:pt idx="9259">
                  <c:v>0.16759190260814472</c:v>
                </c:pt>
                <c:pt idx="9260">
                  <c:v>0.17720463089711699</c:v>
                </c:pt>
                <c:pt idx="9261">
                  <c:v>0.16455620187412051</c:v>
                </c:pt>
                <c:pt idx="9262">
                  <c:v>0.18531284188081618</c:v>
                </c:pt>
                <c:pt idx="9263">
                  <c:v>0.18200491508104247</c:v>
                </c:pt>
                <c:pt idx="9264">
                  <c:v>0.18154139199135078</c:v>
                </c:pt>
                <c:pt idx="9265">
                  <c:v>0.16316536509627191</c:v>
                </c:pt>
                <c:pt idx="9266">
                  <c:v>0.17126401599195709</c:v>
                </c:pt>
                <c:pt idx="9267">
                  <c:v>0.16398424713804607</c:v>
                </c:pt>
                <c:pt idx="9268">
                  <c:v>0.16318070171743326</c:v>
                </c:pt>
                <c:pt idx="9269">
                  <c:v>0.15228862056473197</c:v>
                </c:pt>
                <c:pt idx="9270">
                  <c:v>0.17241141612335137</c:v>
                </c:pt>
                <c:pt idx="9271">
                  <c:v>0.16011079684155893</c:v>
                </c:pt>
                <c:pt idx="9272">
                  <c:v>0.17339582755739311</c:v>
                </c:pt>
                <c:pt idx="9273">
                  <c:v>0.14430212617014257</c:v>
                </c:pt>
                <c:pt idx="9274">
                  <c:v>0.2006779873535989</c:v>
                </c:pt>
                <c:pt idx="9275">
                  <c:v>0.16788791345185247</c:v>
                </c:pt>
                <c:pt idx="9276">
                  <c:v>0.18169263029357974</c:v>
                </c:pt>
                <c:pt idx="9277">
                  <c:v>0.1636995250080831</c:v>
                </c:pt>
                <c:pt idx="9278">
                  <c:v>0.17166115166729273</c:v>
                </c:pt>
                <c:pt idx="9279">
                  <c:v>0.16009554200514894</c:v>
                </c:pt>
                <c:pt idx="9280">
                  <c:v>0.17385187089921178</c:v>
                </c:pt>
                <c:pt idx="9281">
                  <c:v>0.16537176318966859</c:v>
                </c:pt>
                <c:pt idx="9282">
                  <c:v>0.17873553646380524</c:v>
                </c:pt>
                <c:pt idx="9283">
                  <c:v>0.19717751671141981</c:v>
                </c:pt>
                <c:pt idx="9284">
                  <c:v>0.18268509242302325</c:v>
                </c:pt>
                <c:pt idx="9285">
                  <c:v>0.17358541391082152</c:v>
                </c:pt>
                <c:pt idx="9286">
                  <c:v>0.16357010147145309</c:v>
                </c:pt>
                <c:pt idx="9287">
                  <c:v>0.16282059878059973</c:v>
                </c:pt>
                <c:pt idx="9288">
                  <c:v>0.17142122462442697</c:v>
                </c:pt>
                <c:pt idx="9289">
                  <c:v>0.18479540675361197</c:v>
                </c:pt>
                <c:pt idx="9290">
                  <c:v>0.16095670111169999</c:v>
                </c:pt>
                <c:pt idx="9291">
                  <c:v>0.17985621520449879</c:v>
                </c:pt>
                <c:pt idx="9292">
                  <c:v>0.18677116927110451</c:v>
                </c:pt>
                <c:pt idx="9293">
                  <c:v>0.19275947908995752</c:v>
                </c:pt>
                <c:pt idx="9294">
                  <c:v>0.18101681291335356</c:v>
                </c:pt>
                <c:pt idx="9295">
                  <c:v>0.18482881360335734</c:v>
                </c:pt>
                <c:pt idx="9296">
                  <c:v>0.1634011080599938</c:v>
                </c:pt>
                <c:pt idx="9297">
                  <c:v>0.15096429922602614</c:v>
                </c:pt>
                <c:pt idx="9298">
                  <c:v>0.18482937141867284</c:v>
                </c:pt>
                <c:pt idx="9299">
                  <c:v>0.19014357227604062</c:v>
                </c:pt>
                <c:pt idx="9300">
                  <c:v>0.15952547465312317</c:v>
                </c:pt>
                <c:pt idx="9301">
                  <c:v>0.19830991437996848</c:v>
                </c:pt>
                <c:pt idx="9302">
                  <c:v>0.16486053598597786</c:v>
                </c:pt>
                <c:pt idx="9303">
                  <c:v>0.17518303631797674</c:v>
                </c:pt>
                <c:pt idx="9304">
                  <c:v>0.16855637538796636</c:v>
                </c:pt>
                <c:pt idx="9305">
                  <c:v>0.18236160712277824</c:v>
                </c:pt>
                <c:pt idx="9306">
                  <c:v>0.16965165285744999</c:v>
                </c:pt>
                <c:pt idx="9307">
                  <c:v>0.18464658335846124</c:v>
                </c:pt>
                <c:pt idx="9308">
                  <c:v>0.1695821159868296</c:v>
                </c:pt>
                <c:pt idx="9309">
                  <c:v>0.17073117746165539</c:v>
                </c:pt>
                <c:pt idx="9310">
                  <c:v>0.16477674711758725</c:v>
                </c:pt>
                <c:pt idx="9311">
                  <c:v>0.18997507981260625</c:v>
                </c:pt>
                <c:pt idx="9312">
                  <c:v>0.187214358963702</c:v>
                </c:pt>
                <c:pt idx="9313">
                  <c:v>0.18300829369613608</c:v>
                </c:pt>
                <c:pt idx="9314">
                  <c:v>0.16923315969689426</c:v>
                </c:pt>
                <c:pt idx="9315">
                  <c:v>0.18191737653982029</c:v>
                </c:pt>
                <c:pt idx="9316">
                  <c:v>0.16663042536476388</c:v>
                </c:pt>
                <c:pt idx="9317">
                  <c:v>0.16372853285242173</c:v>
                </c:pt>
                <c:pt idx="9318">
                  <c:v>0.23344957212634368</c:v>
                </c:pt>
                <c:pt idx="9319">
                  <c:v>0.17878263048311202</c:v>
                </c:pt>
                <c:pt idx="9320">
                  <c:v>0.18477799825628136</c:v>
                </c:pt>
                <c:pt idx="9321">
                  <c:v>0.17170764056740678</c:v>
                </c:pt>
                <c:pt idx="9322">
                  <c:v>0.15472312376887973</c:v>
                </c:pt>
                <c:pt idx="9323">
                  <c:v>0.17343869589057831</c:v>
                </c:pt>
                <c:pt idx="9324">
                  <c:v>0.16994498472687947</c:v>
                </c:pt>
                <c:pt idx="9325">
                  <c:v>0.1803788686435176</c:v>
                </c:pt>
                <c:pt idx="9326">
                  <c:v>0.17227927106012239</c:v>
                </c:pt>
                <c:pt idx="9327">
                  <c:v>0.18628896966344946</c:v>
                </c:pt>
                <c:pt idx="9328">
                  <c:v>0.16880661087377841</c:v>
                </c:pt>
                <c:pt idx="9329">
                  <c:v>0.17477131477851593</c:v>
                </c:pt>
                <c:pt idx="9330">
                  <c:v>0.16553632751609001</c:v>
                </c:pt>
                <c:pt idx="9331">
                  <c:v>0.1731171317331951</c:v>
                </c:pt>
                <c:pt idx="9332">
                  <c:v>0.17440498662709861</c:v>
                </c:pt>
                <c:pt idx="9333">
                  <c:v>0.16858055009160594</c:v>
                </c:pt>
                <c:pt idx="9334">
                  <c:v>0.18237420917443589</c:v>
                </c:pt>
                <c:pt idx="9335">
                  <c:v>0.1635011782625998</c:v>
                </c:pt>
                <c:pt idx="9336">
                  <c:v>0.18618548333619744</c:v>
                </c:pt>
                <c:pt idx="9337">
                  <c:v>0.17930018369267378</c:v>
                </c:pt>
                <c:pt idx="9338">
                  <c:v>0.18222688164756515</c:v>
                </c:pt>
                <c:pt idx="9339">
                  <c:v>0.16759890132512253</c:v>
                </c:pt>
                <c:pt idx="9340">
                  <c:v>0.18889793827723442</c:v>
                </c:pt>
                <c:pt idx="9341">
                  <c:v>0.16727103255379103</c:v>
                </c:pt>
                <c:pt idx="9342">
                  <c:v>0.19335931586792485</c:v>
                </c:pt>
                <c:pt idx="9343">
                  <c:v>0.18778235050883993</c:v>
                </c:pt>
                <c:pt idx="9344">
                  <c:v>0.16895659422508627</c:v>
                </c:pt>
                <c:pt idx="9345">
                  <c:v>0.16732511371830625</c:v>
                </c:pt>
                <c:pt idx="9346">
                  <c:v>0.17917453522872098</c:v>
                </c:pt>
                <c:pt idx="9347">
                  <c:v>0.16836093596065149</c:v>
                </c:pt>
                <c:pt idx="9348">
                  <c:v>0.17384023671248452</c:v>
                </c:pt>
                <c:pt idx="9349">
                  <c:v>0.15537304117736311</c:v>
                </c:pt>
                <c:pt idx="9350">
                  <c:v>0.16129979980469181</c:v>
                </c:pt>
                <c:pt idx="9351">
                  <c:v>0.18169199056120897</c:v>
                </c:pt>
                <c:pt idx="9352">
                  <c:v>0.18400783785103494</c:v>
                </c:pt>
                <c:pt idx="9353">
                  <c:v>0.16829539096686191</c:v>
                </c:pt>
                <c:pt idx="9354">
                  <c:v>0.15379321674381946</c:v>
                </c:pt>
                <c:pt idx="9355">
                  <c:v>0.18239980885228207</c:v>
                </c:pt>
                <c:pt idx="9356">
                  <c:v>0.16516112051357279</c:v>
                </c:pt>
                <c:pt idx="9357">
                  <c:v>0.20522954890186057</c:v>
                </c:pt>
                <c:pt idx="9358">
                  <c:v>0.16087517964463785</c:v>
                </c:pt>
                <c:pt idx="9359">
                  <c:v>0.17363400220692918</c:v>
                </c:pt>
                <c:pt idx="9360">
                  <c:v>0.19050013489942547</c:v>
                </c:pt>
                <c:pt idx="9361">
                  <c:v>0.17721544950633653</c:v>
                </c:pt>
                <c:pt idx="9362">
                  <c:v>0.17732238922976931</c:v>
                </c:pt>
                <c:pt idx="9363">
                  <c:v>0.17183653803989135</c:v>
                </c:pt>
                <c:pt idx="9364">
                  <c:v>0.1854152751973428</c:v>
                </c:pt>
                <c:pt idx="9365">
                  <c:v>0.1746468780964136</c:v>
                </c:pt>
                <c:pt idx="9366">
                  <c:v>0.17471569512544136</c:v>
                </c:pt>
                <c:pt idx="9367">
                  <c:v>0.1568277027559172</c:v>
                </c:pt>
                <c:pt idx="9368">
                  <c:v>0.16743466141953864</c:v>
                </c:pt>
                <c:pt idx="9369">
                  <c:v>0.17793921319700645</c:v>
                </c:pt>
                <c:pt idx="9370">
                  <c:v>0.16884433253177422</c:v>
                </c:pt>
                <c:pt idx="9371">
                  <c:v>0.15688963885370263</c:v>
                </c:pt>
                <c:pt idx="9372">
                  <c:v>0.16344816938891399</c:v>
                </c:pt>
                <c:pt idx="9373">
                  <c:v>0.17058115659759332</c:v>
                </c:pt>
                <c:pt idx="9374">
                  <c:v>0.17877685125546486</c:v>
                </c:pt>
                <c:pt idx="9375">
                  <c:v>0.19609481771260029</c:v>
                </c:pt>
                <c:pt idx="9376">
                  <c:v>0.18294564213007236</c:v>
                </c:pt>
                <c:pt idx="9377">
                  <c:v>0.19346399014841242</c:v>
                </c:pt>
                <c:pt idx="9378">
                  <c:v>0.16870822229762705</c:v>
                </c:pt>
                <c:pt idx="9379">
                  <c:v>0.17699817214889013</c:v>
                </c:pt>
                <c:pt idx="9380">
                  <c:v>0.16084477603995603</c:v>
                </c:pt>
                <c:pt idx="9381">
                  <c:v>0.17312609783645933</c:v>
                </c:pt>
                <c:pt idx="9382">
                  <c:v>0.16600537271305965</c:v>
                </c:pt>
                <c:pt idx="9383">
                  <c:v>0.15621014817627452</c:v>
                </c:pt>
                <c:pt idx="9384">
                  <c:v>0.19111812818274246</c:v>
                </c:pt>
                <c:pt idx="9385">
                  <c:v>0.21529750009969453</c:v>
                </c:pt>
                <c:pt idx="9386">
                  <c:v>0.16477774188973382</c:v>
                </c:pt>
                <c:pt idx="9387">
                  <c:v>0.18228974514515153</c:v>
                </c:pt>
                <c:pt idx="9388">
                  <c:v>0.17669188545370676</c:v>
                </c:pt>
                <c:pt idx="9389">
                  <c:v>0.16724301281642545</c:v>
                </c:pt>
                <c:pt idx="9390">
                  <c:v>0.17754158272651732</c:v>
                </c:pt>
                <c:pt idx="9391">
                  <c:v>0.16222021364023981</c:v>
                </c:pt>
                <c:pt idx="9392">
                  <c:v>0.157923597608537</c:v>
                </c:pt>
                <c:pt idx="9393">
                  <c:v>0.18985484609778991</c:v>
                </c:pt>
                <c:pt idx="9394">
                  <c:v>0.18175152450347085</c:v>
                </c:pt>
                <c:pt idx="9395">
                  <c:v>0.19529701518637965</c:v>
                </c:pt>
                <c:pt idx="9396">
                  <c:v>0.18158038833969051</c:v>
                </c:pt>
                <c:pt idx="9397">
                  <c:v>0.18507844391158593</c:v>
                </c:pt>
                <c:pt idx="9398">
                  <c:v>0.18493019270719732</c:v>
                </c:pt>
                <c:pt idx="9399">
                  <c:v>0.16126357544987927</c:v>
                </c:pt>
                <c:pt idx="9400">
                  <c:v>0.18070018548871994</c:v>
                </c:pt>
                <c:pt idx="9401">
                  <c:v>0.16816765963020078</c:v>
                </c:pt>
                <c:pt idx="9402">
                  <c:v>0.15512746371112804</c:v>
                </c:pt>
                <c:pt idx="9403">
                  <c:v>0.17656201638489</c:v>
                </c:pt>
                <c:pt idx="9404">
                  <c:v>0.18780758473191084</c:v>
                </c:pt>
                <c:pt idx="9405">
                  <c:v>0.17003324145888762</c:v>
                </c:pt>
                <c:pt idx="9406">
                  <c:v>0.17784040455256109</c:v>
                </c:pt>
                <c:pt idx="9407">
                  <c:v>0.15222951406926141</c:v>
                </c:pt>
                <c:pt idx="9408">
                  <c:v>0.16336263637062867</c:v>
                </c:pt>
                <c:pt idx="9409">
                  <c:v>0.17906006176870604</c:v>
                </c:pt>
                <c:pt idx="9410">
                  <c:v>0.20397037726822576</c:v>
                </c:pt>
                <c:pt idx="9411">
                  <c:v>0.18572203021412176</c:v>
                </c:pt>
                <c:pt idx="9412">
                  <c:v>0.16536047510596535</c:v>
                </c:pt>
                <c:pt idx="9413">
                  <c:v>0.17826957293553461</c:v>
                </c:pt>
                <c:pt idx="9414">
                  <c:v>0.1785295563201193</c:v>
                </c:pt>
                <c:pt idx="9415">
                  <c:v>0.16981944741252045</c:v>
                </c:pt>
                <c:pt idx="9416">
                  <c:v>0.19442660456756614</c:v>
                </c:pt>
                <c:pt idx="9417">
                  <c:v>0.16974540602220947</c:v>
                </c:pt>
                <c:pt idx="9418">
                  <c:v>0.18369008059279884</c:v>
                </c:pt>
                <c:pt idx="9419">
                  <c:v>0.15935091202469406</c:v>
                </c:pt>
                <c:pt idx="9420">
                  <c:v>0.15994685376622736</c:v>
                </c:pt>
                <c:pt idx="9421">
                  <c:v>0.19228463791351064</c:v>
                </c:pt>
                <c:pt idx="9422">
                  <c:v>0.17309995430758984</c:v>
                </c:pt>
                <c:pt idx="9423">
                  <c:v>0.16911714428048039</c:v>
                </c:pt>
                <c:pt idx="9424">
                  <c:v>0.14539205719837897</c:v>
                </c:pt>
                <c:pt idx="9425">
                  <c:v>0.17874100388373282</c:v>
                </c:pt>
                <c:pt idx="9426">
                  <c:v>0.18919837905199469</c:v>
                </c:pt>
                <c:pt idx="9427">
                  <c:v>0.17587537848655199</c:v>
                </c:pt>
                <c:pt idx="9428">
                  <c:v>0.17315608096205104</c:v>
                </c:pt>
                <c:pt idx="9429">
                  <c:v>0.15760801370769803</c:v>
                </c:pt>
                <c:pt idx="9430">
                  <c:v>0.19926383135079195</c:v>
                </c:pt>
                <c:pt idx="9431">
                  <c:v>0.19267977284304785</c:v>
                </c:pt>
                <c:pt idx="9432">
                  <c:v>0.16588253646485168</c:v>
                </c:pt>
                <c:pt idx="9433">
                  <c:v>0.17337992887475809</c:v>
                </c:pt>
                <c:pt idx="9434">
                  <c:v>0.15820294324536255</c:v>
                </c:pt>
                <c:pt idx="9435">
                  <c:v>0.17861859794452281</c:v>
                </c:pt>
                <c:pt idx="9436">
                  <c:v>0.1612447588788796</c:v>
                </c:pt>
                <c:pt idx="9437">
                  <c:v>0.17878752899437836</c:v>
                </c:pt>
                <c:pt idx="9438">
                  <c:v>0.16058178604644016</c:v>
                </c:pt>
                <c:pt idx="9439">
                  <c:v>0.16859749815450686</c:v>
                </c:pt>
                <c:pt idx="9440">
                  <c:v>0.19455854316284138</c:v>
                </c:pt>
                <c:pt idx="9441">
                  <c:v>0.16189789443364344</c:v>
                </c:pt>
                <c:pt idx="9442">
                  <c:v>0.17464492540071688</c:v>
                </c:pt>
                <c:pt idx="9443">
                  <c:v>0.1756097144064149</c:v>
                </c:pt>
                <c:pt idx="9444">
                  <c:v>0.16794762611352304</c:v>
                </c:pt>
                <c:pt idx="9445">
                  <c:v>0.16978685890320805</c:v>
                </c:pt>
                <c:pt idx="9446">
                  <c:v>0.16841184074390272</c:v>
                </c:pt>
                <c:pt idx="9447">
                  <c:v>0.21207764916331631</c:v>
                </c:pt>
                <c:pt idx="9448">
                  <c:v>0.169469600746951</c:v>
                </c:pt>
                <c:pt idx="9449">
                  <c:v>0.16251009762269292</c:v>
                </c:pt>
                <c:pt idx="9450">
                  <c:v>0.15729381348323718</c:v>
                </c:pt>
                <c:pt idx="9451">
                  <c:v>0.17865324869673135</c:v>
                </c:pt>
                <c:pt idx="9452">
                  <c:v>0.17552795047118355</c:v>
                </c:pt>
                <c:pt idx="9453">
                  <c:v>0.18198836054872636</c:v>
                </c:pt>
                <c:pt idx="9454">
                  <c:v>0.18973766743500334</c:v>
                </c:pt>
                <c:pt idx="9455">
                  <c:v>0.15492531272656659</c:v>
                </c:pt>
                <c:pt idx="9456">
                  <c:v>0.17067672659092367</c:v>
                </c:pt>
                <c:pt idx="9457">
                  <c:v>0.1729717167401805</c:v>
                </c:pt>
                <c:pt idx="9458">
                  <c:v>0.17545931733881115</c:v>
                </c:pt>
                <c:pt idx="9459">
                  <c:v>0.16868802929681234</c:v>
                </c:pt>
                <c:pt idx="9460">
                  <c:v>0.16862318101087381</c:v>
                </c:pt>
                <c:pt idx="9461">
                  <c:v>0.18578193355552119</c:v>
                </c:pt>
                <c:pt idx="9462">
                  <c:v>0.16507361813533536</c:v>
                </c:pt>
                <c:pt idx="9463">
                  <c:v>0.16448392252801294</c:v>
                </c:pt>
                <c:pt idx="9464">
                  <c:v>0.18028202449690398</c:v>
                </c:pt>
                <c:pt idx="9465">
                  <c:v>0.16932007882967209</c:v>
                </c:pt>
                <c:pt idx="9466">
                  <c:v>0.18306768085102496</c:v>
                </c:pt>
                <c:pt idx="9467">
                  <c:v>0.17765773024115497</c:v>
                </c:pt>
                <c:pt idx="9468">
                  <c:v>0.15569275969283361</c:v>
                </c:pt>
                <c:pt idx="9469">
                  <c:v>0.17265888745048169</c:v>
                </c:pt>
                <c:pt idx="9470">
                  <c:v>0.16532319030534265</c:v>
                </c:pt>
                <c:pt idx="9471">
                  <c:v>0.20424264827936731</c:v>
                </c:pt>
                <c:pt idx="9472">
                  <c:v>0.1688861787420563</c:v>
                </c:pt>
                <c:pt idx="9473">
                  <c:v>0.20423001664669915</c:v>
                </c:pt>
                <c:pt idx="9474">
                  <c:v>0.16450820040322256</c:v>
                </c:pt>
                <c:pt idx="9475">
                  <c:v>0.18276003959001463</c:v>
                </c:pt>
                <c:pt idx="9476">
                  <c:v>0.19398886261247911</c:v>
                </c:pt>
                <c:pt idx="9477">
                  <c:v>0.17509523450679718</c:v>
                </c:pt>
                <c:pt idx="9478">
                  <c:v>0.18010590006632524</c:v>
                </c:pt>
                <c:pt idx="9479">
                  <c:v>0.17004755772740937</c:v>
                </c:pt>
                <c:pt idx="9480">
                  <c:v>0.17633120457845389</c:v>
                </c:pt>
                <c:pt idx="9481">
                  <c:v>0.19335836194934131</c:v>
                </c:pt>
                <c:pt idx="9482">
                  <c:v>0.16108042181566218</c:v>
                </c:pt>
                <c:pt idx="9483">
                  <c:v>0.19230551371448901</c:v>
                </c:pt>
                <c:pt idx="9484">
                  <c:v>0.18224476289540734</c:v>
                </c:pt>
                <c:pt idx="9485">
                  <c:v>0.18003670597457508</c:v>
                </c:pt>
                <c:pt idx="9486">
                  <c:v>0.16470942793231433</c:v>
                </c:pt>
                <c:pt idx="9487">
                  <c:v>0.18383543113614981</c:v>
                </c:pt>
                <c:pt idx="9488">
                  <c:v>0.16419147699265846</c:v>
                </c:pt>
                <c:pt idx="9489">
                  <c:v>0.16783424028665037</c:v>
                </c:pt>
                <c:pt idx="9490">
                  <c:v>0.18937477907581657</c:v>
                </c:pt>
                <c:pt idx="9491">
                  <c:v>0.17892263007463588</c:v>
                </c:pt>
                <c:pt idx="9492">
                  <c:v>0.16681289425772666</c:v>
                </c:pt>
                <c:pt idx="9493">
                  <c:v>0.17125623858950484</c:v>
                </c:pt>
                <c:pt idx="9494">
                  <c:v>0.16507014347649332</c:v>
                </c:pt>
                <c:pt idx="9495">
                  <c:v>0.19153075432410355</c:v>
                </c:pt>
                <c:pt idx="9496">
                  <c:v>0.16303655682261725</c:v>
                </c:pt>
                <c:pt idx="9497">
                  <c:v>0.18295577400295154</c:v>
                </c:pt>
                <c:pt idx="9498">
                  <c:v>0.19174520206203838</c:v>
                </c:pt>
                <c:pt idx="9499">
                  <c:v>0.17389010708697325</c:v>
                </c:pt>
                <c:pt idx="9500">
                  <c:v>0.17659131346943188</c:v>
                </c:pt>
                <c:pt idx="9501">
                  <c:v>0.15410251090705784</c:v>
                </c:pt>
                <c:pt idx="9502">
                  <c:v>0.18552729093349019</c:v>
                </c:pt>
                <c:pt idx="9503">
                  <c:v>0.17290734634597596</c:v>
                </c:pt>
                <c:pt idx="9504">
                  <c:v>0.17527586078499457</c:v>
                </c:pt>
                <c:pt idx="9505">
                  <c:v>0.16425475219596167</c:v>
                </c:pt>
                <c:pt idx="9506">
                  <c:v>0.1758454542340899</c:v>
                </c:pt>
                <c:pt idx="9507">
                  <c:v>0.15878497745025585</c:v>
                </c:pt>
                <c:pt idx="9508">
                  <c:v>0.15920747701784266</c:v>
                </c:pt>
                <c:pt idx="9509">
                  <c:v>0.16872689929733456</c:v>
                </c:pt>
                <c:pt idx="9510">
                  <c:v>0.17520564821190568</c:v>
                </c:pt>
                <c:pt idx="9511">
                  <c:v>0.17466896175195604</c:v>
                </c:pt>
                <c:pt idx="9512">
                  <c:v>0.14954820458235743</c:v>
                </c:pt>
                <c:pt idx="9513">
                  <c:v>0.17971058693652328</c:v>
                </c:pt>
                <c:pt idx="9514">
                  <c:v>0.16257616665416696</c:v>
                </c:pt>
                <c:pt idx="9515">
                  <c:v>0.19091687832332244</c:v>
                </c:pt>
                <c:pt idx="9516">
                  <c:v>0.16740882867789891</c:v>
                </c:pt>
                <c:pt idx="9517">
                  <c:v>0.17016585762282047</c:v>
                </c:pt>
                <c:pt idx="9518">
                  <c:v>0.16853240835436462</c:v>
                </c:pt>
                <c:pt idx="9519">
                  <c:v>0.16354796966958612</c:v>
                </c:pt>
                <c:pt idx="9520">
                  <c:v>0.16530573286411224</c:v>
                </c:pt>
                <c:pt idx="9521">
                  <c:v>0.20053324523975075</c:v>
                </c:pt>
                <c:pt idx="9522">
                  <c:v>0.17862284515446342</c:v>
                </c:pt>
                <c:pt idx="9523">
                  <c:v>0.16655113109443664</c:v>
                </c:pt>
                <c:pt idx="9524">
                  <c:v>0.17109524628965639</c:v>
                </c:pt>
                <c:pt idx="9525">
                  <c:v>0.18438262127326904</c:v>
                </c:pt>
                <c:pt idx="9526">
                  <c:v>0.18947475248042139</c:v>
                </c:pt>
                <c:pt idx="9527">
                  <c:v>0.20396032147052437</c:v>
                </c:pt>
                <c:pt idx="9528">
                  <c:v>0.17577621319746942</c:v>
                </c:pt>
                <c:pt idx="9529">
                  <c:v>0.18296242889774858</c:v>
                </c:pt>
                <c:pt idx="9530">
                  <c:v>0.17253123032515022</c:v>
                </c:pt>
                <c:pt idx="9531">
                  <c:v>0.1987583971287594</c:v>
                </c:pt>
                <c:pt idx="9532">
                  <c:v>0.18432641530696603</c:v>
                </c:pt>
                <c:pt idx="9533">
                  <c:v>0.18616010319370557</c:v>
                </c:pt>
                <c:pt idx="9534">
                  <c:v>0.16802758338251206</c:v>
                </c:pt>
                <c:pt idx="9535">
                  <c:v>0.1706891500335109</c:v>
                </c:pt>
                <c:pt idx="9536">
                  <c:v>0.16565814651625399</c:v>
                </c:pt>
                <c:pt idx="9537">
                  <c:v>0.17485336303180304</c:v>
                </c:pt>
                <c:pt idx="9538">
                  <c:v>0.18341807285607356</c:v>
                </c:pt>
                <c:pt idx="9539">
                  <c:v>0.16447763416244454</c:v>
                </c:pt>
                <c:pt idx="9540">
                  <c:v>0.15569264670439345</c:v>
                </c:pt>
                <c:pt idx="9541">
                  <c:v>0.19109317210950022</c:v>
                </c:pt>
                <c:pt idx="9542">
                  <c:v>0.16632798710179375</c:v>
                </c:pt>
                <c:pt idx="9543">
                  <c:v>0.17563773447547179</c:v>
                </c:pt>
                <c:pt idx="9544">
                  <c:v>0.18586304771337706</c:v>
                </c:pt>
                <c:pt idx="9545">
                  <c:v>0.17612408775686775</c:v>
                </c:pt>
                <c:pt idx="9546">
                  <c:v>0.17255905002138153</c:v>
                </c:pt>
                <c:pt idx="9547">
                  <c:v>0.16904160005111571</c:v>
                </c:pt>
                <c:pt idx="9548">
                  <c:v>0.16334594579181549</c:v>
                </c:pt>
                <c:pt idx="9549">
                  <c:v>0.19469976337910017</c:v>
                </c:pt>
                <c:pt idx="9550">
                  <c:v>0.15059230562518702</c:v>
                </c:pt>
                <c:pt idx="9551">
                  <c:v>0.18326579322620157</c:v>
                </c:pt>
                <c:pt idx="9552">
                  <c:v>0.162679877371744</c:v>
                </c:pt>
                <c:pt idx="9553">
                  <c:v>0.16337406254155201</c:v>
                </c:pt>
                <c:pt idx="9554">
                  <c:v>0.17444894013572171</c:v>
                </c:pt>
                <c:pt idx="9555">
                  <c:v>0.17991327858452391</c:v>
                </c:pt>
                <c:pt idx="9556">
                  <c:v>0.16954477224143724</c:v>
                </c:pt>
                <c:pt idx="9557">
                  <c:v>0.16959493295814554</c:v>
                </c:pt>
                <c:pt idx="9558">
                  <c:v>0.16638504555641306</c:v>
                </c:pt>
                <c:pt idx="9559">
                  <c:v>0.18266318309391216</c:v>
                </c:pt>
                <c:pt idx="9560">
                  <c:v>0.16500610294829909</c:v>
                </c:pt>
                <c:pt idx="9561">
                  <c:v>0.17988620221644114</c:v>
                </c:pt>
                <c:pt idx="9562">
                  <c:v>0.16627525658208997</c:v>
                </c:pt>
                <c:pt idx="9563">
                  <c:v>0.18447862786775188</c:v>
                </c:pt>
                <c:pt idx="9564">
                  <c:v>0.18769539392380089</c:v>
                </c:pt>
                <c:pt idx="9565">
                  <c:v>0.18656402012115039</c:v>
                </c:pt>
                <c:pt idx="9566">
                  <c:v>0.17949161170418443</c:v>
                </c:pt>
                <c:pt idx="9567">
                  <c:v>0.15459377744215316</c:v>
                </c:pt>
                <c:pt idx="9568">
                  <c:v>0.17984666938967311</c:v>
                </c:pt>
                <c:pt idx="9569">
                  <c:v>0.17206522959284937</c:v>
                </c:pt>
                <c:pt idx="9570">
                  <c:v>0.17486647332575866</c:v>
                </c:pt>
                <c:pt idx="9571">
                  <c:v>0.16932553581719831</c:v>
                </c:pt>
                <c:pt idx="9572">
                  <c:v>0.17527862597199217</c:v>
                </c:pt>
                <c:pt idx="9573">
                  <c:v>0.16081138936077122</c:v>
                </c:pt>
                <c:pt idx="9574">
                  <c:v>0.15597850308204519</c:v>
                </c:pt>
                <c:pt idx="9575">
                  <c:v>0.1727842663672817</c:v>
                </c:pt>
                <c:pt idx="9576">
                  <c:v>0.21027555668566209</c:v>
                </c:pt>
                <c:pt idx="9577">
                  <c:v>0.1792943192675</c:v>
                </c:pt>
                <c:pt idx="9578">
                  <c:v>0.18155184612542727</c:v>
                </c:pt>
                <c:pt idx="9579">
                  <c:v>0.18242150287574105</c:v>
                </c:pt>
                <c:pt idx="9580">
                  <c:v>0.19801975023319696</c:v>
                </c:pt>
                <c:pt idx="9581">
                  <c:v>0.16680517385068852</c:v>
                </c:pt>
                <c:pt idx="9582">
                  <c:v>0.15324331082888792</c:v>
                </c:pt>
                <c:pt idx="9583">
                  <c:v>0.17472837629271329</c:v>
                </c:pt>
                <c:pt idx="9584">
                  <c:v>0.21242629802383042</c:v>
                </c:pt>
                <c:pt idx="9585">
                  <c:v>0.18067375473365613</c:v>
                </c:pt>
                <c:pt idx="9586">
                  <c:v>0.18285113135683861</c:v>
                </c:pt>
                <c:pt idx="9587">
                  <c:v>0.19730550201375796</c:v>
                </c:pt>
                <c:pt idx="9588">
                  <c:v>0.194360923022354</c:v>
                </c:pt>
                <c:pt idx="9589">
                  <c:v>0.19325713339553613</c:v>
                </c:pt>
                <c:pt idx="9590">
                  <c:v>0.19227830010386188</c:v>
                </c:pt>
                <c:pt idx="9591">
                  <c:v>0.1899673358184838</c:v>
                </c:pt>
                <c:pt idx="9592">
                  <c:v>0.17164042524706036</c:v>
                </c:pt>
                <c:pt idx="9593">
                  <c:v>0.18944056456547625</c:v>
                </c:pt>
                <c:pt idx="9594">
                  <c:v>0.16057612300777399</c:v>
                </c:pt>
                <c:pt idx="9595">
                  <c:v>0.17345146023575736</c:v>
                </c:pt>
                <c:pt idx="9596">
                  <c:v>0.18110790414864558</c:v>
                </c:pt>
                <c:pt idx="9597">
                  <c:v>0.17570518742352517</c:v>
                </c:pt>
                <c:pt idx="9598">
                  <c:v>0.15160193950568254</c:v>
                </c:pt>
                <c:pt idx="9599">
                  <c:v>0.18805972905580931</c:v>
                </c:pt>
                <c:pt idx="9600">
                  <c:v>0.17772151725724022</c:v>
                </c:pt>
                <c:pt idx="9601">
                  <c:v>0.18732614962733854</c:v>
                </c:pt>
                <c:pt idx="9602">
                  <c:v>0.17114937017986948</c:v>
                </c:pt>
                <c:pt idx="9603">
                  <c:v>0.17453444106541541</c:v>
                </c:pt>
                <c:pt idx="9604">
                  <c:v>0.17142020253441365</c:v>
                </c:pt>
                <c:pt idx="9605">
                  <c:v>0.17135746441658892</c:v>
                </c:pt>
                <c:pt idx="9606">
                  <c:v>0.1705140187159985</c:v>
                </c:pt>
                <c:pt idx="9607">
                  <c:v>0.15788268390885643</c:v>
                </c:pt>
                <c:pt idx="9608">
                  <c:v>0.1702789377523789</c:v>
                </c:pt>
                <c:pt idx="9609">
                  <c:v>0.17388394398924217</c:v>
                </c:pt>
                <c:pt idx="9610">
                  <c:v>0.20902952353455376</c:v>
                </c:pt>
                <c:pt idx="9611">
                  <c:v>0.17689854836515662</c:v>
                </c:pt>
                <c:pt idx="9612">
                  <c:v>0.19794079721912131</c:v>
                </c:pt>
                <c:pt idx="9613">
                  <c:v>0.17622086638681494</c:v>
                </c:pt>
                <c:pt idx="9614">
                  <c:v>0.17024874845945459</c:v>
                </c:pt>
                <c:pt idx="9615">
                  <c:v>0.17500812100433405</c:v>
                </c:pt>
                <c:pt idx="9616">
                  <c:v>0.16384963978858919</c:v>
                </c:pt>
                <c:pt idx="9617">
                  <c:v>0.20161962626266483</c:v>
                </c:pt>
                <c:pt idx="9618">
                  <c:v>0.16782249534713847</c:v>
                </c:pt>
                <c:pt idx="9619">
                  <c:v>0.17730032133860851</c:v>
                </c:pt>
                <c:pt idx="9620">
                  <c:v>0.17019355551936197</c:v>
                </c:pt>
                <c:pt idx="9621">
                  <c:v>0.18305222467153187</c:v>
                </c:pt>
                <c:pt idx="9622">
                  <c:v>0.18502590370989822</c:v>
                </c:pt>
                <c:pt idx="9623">
                  <c:v>0.1845861189819443</c:v>
                </c:pt>
                <c:pt idx="9624">
                  <c:v>0.16595806214028669</c:v>
                </c:pt>
                <c:pt idx="9625">
                  <c:v>0.18407017384698976</c:v>
                </c:pt>
                <c:pt idx="9626">
                  <c:v>0.17806523524111914</c:v>
                </c:pt>
                <c:pt idx="9627">
                  <c:v>0.19042045868835125</c:v>
                </c:pt>
                <c:pt idx="9628">
                  <c:v>0.17916541369935263</c:v>
                </c:pt>
                <c:pt idx="9629">
                  <c:v>0.17935597541151449</c:v>
                </c:pt>
                <c:pt idx="9630">
                  <c:v>0.16432780927475651</c:v>
                </c:pt>
                <c:pt idx="9631">
                  <c:v>0.20984728058431579</c:v>
                </c:pt>
                <c:pt idx="9632">
                  <c:v>0.18100719827534315</c:v>
                </c:pt>
                <c:pt idx="9633">
                  <c:v>0.16455463561508524</c:v>
                </c:pt>
                <c:pt idx="9634">
                  <c:v>0.16959580124138204</c:v>
                </c:pt>
                <c:pt idx="9635">
                  <c:v>0.16267615989585216</c:v>
                </c:pt>
                <c:pt idx="9636">
                  <c:v>0.18850386630100358</c:v>
                </c:pt>
                <c:pt idx="9637">
                  <c:v>0.16190632329911916</c:v>
                </c:pt>
                <c:pt idx="9638">
                  <c:v>0.16787820693111069</c:v>
                </c:pt>
                <c:pt idx="9639">
                  <c:v>0.16543362683650831</c:v>
                </c:pt>
                <c:pt idx="9640">
                  <c:v>0.16868122877770819</c:v>
                </c:pt>
                <c:pt idx="9641">
                  <c:v>0.19382015896940569</c:v>
                </c:pt>
                <c:pt idx="9642">
                  <c:v>0.16840550654488454</c:v>
                </c:pt>
                <c:pt idx="9643">
                  <c:v>0.18406767221580217</c:v>
                </c:pt>
                <c:pt idx="9644">
                  <c:v>0.18948126963482145</c:v>
                </c:pt>
                <c:pt idx="9645">
                  <c:v>0.18896768795819235</c:v>
                </c:pt>
                <c:pt idx="9646">
                  <c:v>0.20236567610023121</c:v>
                </c:pt>
                <c:pt idx="9647">
                  <c:v>0.18270617388022889</c:v>
                </c:pt>
                <c:pt idx="9648">
                  <c:v>0.18857068246647651</c:v>
                </c:pt>
                <c:pt idx="9649">
                  <c:v>0.16486750100100264</c:v>
                </c:pt>
                <c:pt idx="9650">
                  <c:v>0.19342202772564829</c:v>
                </c:pt>
                <c:pt idx="9651">
                  <c:v>0.16414269786688759</c:v>
                </c:pt>
                <c:pt idx="9652">
                  <c:v>0.16939073560568349</c:v>
                </c:pt>
                <c:pt idx="9653">
                  <c:v>0.18685424323607938</c:v>
                </c:pt>
                <c:pt idx="9654">
                  <c:v>0.18422499043573792</c:v>
                </c:pt>
                <c:pt idx="9655">
                  <c:v>0.17587671720079401</c:v>
                </c:pt>
                <c:pt idx="9656">
                  <c:v>0.16405889584414246</c:v>
                </c:pt>
                <c:pt idx="9657">
                  <c:v>0.18552075089380454</c:v>
                </c:pt>
                <c:pt idx="9658">
                  <c:v>0.16703748431466484</c:v>
                </c:pt>
                <c:pt idx="9659">
                  <c:v>0.16972431298785273</c:v>
                </c:pt>
                <c:pt idx="9660">
                  <c:v>0.18296339495440048</c:v>
                </c:pt>
                <c:pt idx="9661">
                  <c:v>0.16039549951133075</c:v>
                </c:pt>
                <c:pt idx="9662">
                  <c:v>0.17026043595082496</c:v>
                </c:pt>
                <c:pt idx="9663">
                  <c:v>0.18783205768392125</c:v>
                </c:pt>
                <c:pt idx="9664">
                  <c:v>0.18927806262968716</c:v>
                </c:pt>
                <c:pt idx="9665">
                  <c:v>0.17811375892414821</c:v>
                </c:pt>
                <c:pt idx="9666">
                  <c:v>0.18104612337912537</c:v>
                </c:pt>
                <c:pt idx="9667">
                  <c:v>0.18487185848025955</c:v>
                </c:pt>
                <c:pt idx="9668">
                  <c:v>0.20495936576844778</c:v>
                </c:pt>
                <c:pt idx="9669">
                  <c:v>0.20505907835458573</c:v>
                </c:pt>
                <c:pt idx="9670">
                  <c:v>0.15675076540885438</c:v>
                </c:pt>
                <c:pt idx="9671">
                  <c:v>0.17442186837644902</c:v>
                </c:pt>
                <c:pt idx="9672">
                  <c:v>0.16575855267882303</c:v>
                </c:pt>
                <c:pt idx="9673">
                  <c:v>0.19222418191110502</c:v>
                </c:pt>
                <c:pt idx="9674">
                  <c:v>0.18285350120631669</c:v>
                </c:pt>
                <c:pt idx="9675">
                  <c:v>0.18267765946206255</c:v>
                </c:pt>
                <c:pt idx="9676">
                  <c:v>0.19108046324547834</c:v>
                </c:pt>
                <c:pt idx="9677">
                  <c:v>0.17758275120927022</c:v>
                </c:pt>
                <c:pt idx="9678">
                  <c:v>0.18997759076879389</c:v>
                </c:pt>
                <c:pt idx="9679">
                  <c:v>0.1647804935849046</c:v>
                </c:pt>
                <c:pt idx="9680">
                  <c:v>0.17521474521951963</c:v>
                </c:pt>
                <c:pt idx="9681">
                  <c:v>0.16818791703971411</c:v>
                </c:pt>
                <c:pt idx="9682">
                  <c:v>0.14724643390420358</c:v>
                </c:pt>
                <c:pt idx="9683">
                  <c:v>0.18043468590049638</c:v>
                </c:pt>
                <c:pt idx="9684">
                  <c:v>0.21490299715392289</c:v>
                </c:pt>
                <c:pt idx="9685">
                  <c:v>0.16904462723767733</c:v>
                </c:pt>
                <c:pt idx="9686">
                  <c:v>0.183002739670382</c:v>
                </c:pt>
                <c:pt idx="9687">
                  <c:v>0.18207346037598565</c:v>
                </c:pt>
                <c:pt idx="9688">
                  <c:v>0.16446118690682845</c:v>
                </c:pt>
                <c:pt idx="9689">
                  <c:v>0.17347956002595966</c:v>
                </c:pt>
                <c:pt idx="9690">
                  <c:v>0.17741103332651603</c:v>
                </c:pt>
                <c:pt idx="9691">
                  <c:v>0.18382363260436471</c:v>
                </c:pt>
                <c:pt idx="9692">
                  <c:v>0.15763180552157585</c:v>
                </c:pt>
                <c:pt idx="9693">
                  <c:v>0.18415732276639663</c:v>
                </c:pt>
                <c:pt idx="9694">
                  <c:v>0.16785627992595961</c:v>
                </c:pt>
                <c:pt idx="9695">
                  <c:v>0.18313921517513992</c:v>
                </c:pt>
                <c:pt idx="9696">
                  <c:v>0.15981273421982381</c:v>
                </c:pt>
                <c:pt idx="9697">
                  <c:v>0.17717937741665557</c:v>
                </c:pt>
                <c:pt idx="9698">
                  <c:v>0.17774943356459835</c:v>
                </c:pt>
                <c:pt idx="9699">
                  <c:v>0.18952032328641652</c:v>
                </c:pt>
                <c:pt idx="9700">
                  <c:v>0.16578531949960235</c:v>
                </c:pt>
                <c:pt idx="9701">
                  <c:v>0.17588974303342089</c:v>
                </c:pt>
                <c:pt idx="9702">
                  <c:v>0.16024966666211921</c:v>
                </c:pt>
                <c:pt idx="9703">
                  <c:v>0.17634402905559993</c:v>
                </c:pt>
                <c:pt idx="9704">
                  <c:v>0.17641863651123033</c:v>
                </c:pt>
                <c:pt idx="9705">
                  <c:v>0.17742398108563537</c:v>
                </c:pt>
                <c:pt idx="9706">
                  <c:v>0.15515250531154959</c:v>
                </c:pt>
                <c:pt idx="9707">
                  <c:v>0.18378478707542942</c:v>
                </c:pt>
                <c:pt idx="9708">
                  <c:v>0.15717126037038928</c:v>
                </c:pt>
                <c:pt idx="9709">
                  <c:v>0.16498903595403946</c:v>
                </c:pt>
                <c:pt idx="9710">
                  <c:v>0.17553211610597153</c:v>
                </c:pt>
                <c:pt idx="9711">
                  <c:v>0.15967576200080061</c:v>
                </c:pt>
                <c:pt idx="9712">
                  <c:v>0.18106129208089311</c:v>
                </c:pt>
                <c:pt idx="9713">
                  <c:v>0.17280593218728713</c:v>
                </c:pt>
                <c:pt idx="9714">
                  <c:v>0.18518925985658138</c:v>
                </c:pt>
                <c:pt idx="9715">
                  <c:v>0.15531644451042545</c:v>
                </c:pt>
                <c:pt idx="9716">
                  <c:v>0.19080333559561571</c:v>
                </c:pt>
                <c:pt idx="9717">
                  <c:v>0.1645844747503947</c:v>
                </c:pt>
                <c:pt idx="9718">
                  <c:v>0.17153056543867617</c:v>
                </c:pt>
                <c:pt idx="9719">
                  <c:v>0.17325348359731818</c:v>
                </c:pt>
                <c:pt idx="9720">
                  <c:v>0.16481340481093681</c:v>
                </c:pt>
                <c:pt idx="9721">
                  <c:v>0.15535059801099133</c:v>
                </c:pt>
                <c:pt idx="9722">
                  <c:v>0.17408644672763759</c:v>
                </c:pt>
                <c:pt idx="9723">
                  <c:v>0.16561744385208374</c:v>
                </c:pt>
                <c:pt idx="9724">
                  <c:v>0.17218090046539097</c:v>
                </c:pt>
                <c:pt idx="9725">
                  <c:v>0.19371348326027507</c:v>
                </c:pt>
                <c:pt idx="9726">
                  <c:v>0.17399774102465251</c:v>
                </c:pt>
                <c:pt idx="9727">
                  <c:v>0.15864449984107548</c:v>
                </c:pt>
                <c:pt idx="9728">
                  <c:v>0.1665177342996694</c:v>
                </c:pt>
                <c:pt idx="9729">
                  <c:v>0.17604289409253676</c:v>
                </c:pt>
                <c:pt idx="9730">
                  <c:v>0.16853968632402311</c:v>
                </c:pt>
                <c:pt idx="9731">
                  <c:v>0.17664059091157153</c:v>
                </c:pt>
                <c:pt idx="9732">
                  <c:v>0.17545374644030659</c:v>
                </c:pt>
                <c:pt idx="9733">
                  <c:v>0.17944716981087488</c:v>
                </c:pt>
                <c:pt idx="9734">
                  <c:v>0.1749510492276207</c:v>
                </c:pt>
                <c:pt idx="9735">
                  <c:v>0.18678773599013435</c:v>
                </c:pt>
                <c:pt idx="9736">
                  <c:v>0.18833974524254871</c:v>
                </c:pt>
                <c:pt idx="9737">
                  <c:v>0.17745314470393383</c:v>
                </c:pt>
                <c:pt idx="9738">
                  <c:v>0.15845361727411403</c:v>
                </c:pt>
                <c:pt idx="9739">
                  <c:v>0.16511842401820126</c:v>
                </c:pt>
                <c:pt idx="9740">
                  <c:v>0.18730513132057605</c:v>
                </c:pt>
                <c:pt idx="9741">
                  <c:v>0.17309486049246539</c:v>
                </c:pt>
                <c:pt idx="9742">
                  <c:v>0.172716670757249</c:v>
                </c:pt>
                <c:pt idx="9743">
                  <c:v>0.16985312555457679</c:v>
                </c:pt>
                <c:pt idx="9744">
                  <c:v>0.15828051615624214</c:v>
                </c:pt>
                <c:pt idx="9745">
                  <c:v>0.19610937307600385</c:v>
                </c:pt>
                <c:pt idx="9746">
                  <c:v>0.16484120375992622</c:v>
                </c:pt>
                <c:pt idx="9747">
                  <c:v>0.18173920543161909</c:v>
                </c:pt>
                <c:pt idx="9748">
                  <c:v>0.16787703928414893</c:v>
                </c:pt>
                <c:pt idx="9749">
                  <c:v>0.18512263686473754</c:v>
                </c:pt>
                <c:pt idx="9750">
                  <c:v>0.16123210184706888</c:v>
                </c:pt>
                <c:pt idx="9751">
                  <c:v>0.19084871042273915</c:v>
                </c:pt>
                <c:pt idx="9752">
                  <c:v>0.17107112090623861</c:v>
                </c:pt>
                <c:pt idx="9753">
                  <c:v>0.19191859160769958</c:v>
                </c:pt>
                <c:pt idx="9754">
                  <c:v>0.16839270841497384</c:v>
                </c:pt>
                <c:pt idx="9755">
                  <c:v>0.1709179476497269</c:v>
                </c:pt>
                <c:pt idx="9756">
                  <c:v>0.17348010100787253</c:v>
                </c:pt>
                <c:pt idx="9757">
                  <c:v>0.17981908619265777</c:v>
                </c:pt>
                <c:pt idx="9758">
                  <c:v>0.18551960035583412</c:v>
                </c:pt>
                <c:pt idx="9759">
                  <c:v>0.17016358692163958</c:v>
                </c:pt>
                <c:pt idx="9760">
                  <c:v>0.16525983881849313</c:v>
                </c:pt>
                <c:pt idx="9761">
                  <c:v>0.17216272064744798</c:v>
                </c:pt>
                <c:pt idx="9762">
                  <c:v>0.17228768024533694</c:v>
                </c:pt>
                <c:pt idx="9763">
                  <c:v>0.18609153374406726</c:v>
                </c:pt>
                <c:pt idx="9764">
                  <c:v>0.19113987294688514</c:v>
                </c:pt>
                <c:pt idx="9765">
                  <c:v>0.19011799703118828</c:v>
                </c:pt>
                <c:pt idx="9766">
                  <c:v>0.16207382130412212</c:v>
                </c:pt>
                <c:pt idx="9767">
                  <c:v>0.17815311245155216</c:v>
                </c:pt>
                <c:pt idx="9768">
                  <c:v>0.15721623518888928</c:v>
                </c:pt>
                <c:pt idx="9769">
                  <c:v>0.15805802669409122</c:v>
                </c:pt>
                <c:pt idx="9770">
                  <c:v>0.17384312593828086</c:v>
                </c:pt>
                <c:pt idx="9771">
                  <c:v>0.15817832084817018</c:v>
                </c:pt>
                <c:pt idx="9772">
                  <c:v>0.18306337646926374</c:v>
                </c:pt>
                <c:pt idx="9773">
                  <c:v>0.19103865246466353</c:v>
                </c:pt>
                <c:pt idx="9774">
                  <c:v>0.16507796323633223</c:v>
                </c:pt>
                <c:pt idx="9775">
                  <c:v>0.16868552764658448</c:v>
                </c:pt>
                <c:pt idx="9776">
                  <c:v>0.17824679794674786</c:v>
                </c:pt>
                <c:pt idx="9777">
                  <c:v>0.21454201299572498</c:v>
                </c:pt>
                <c:pt idx="9778">
                  <c:v>0.16535736274897775</c:v>
                </c:pt>
                <c:pt idx="9779">
                  <c:v>0.16729084357869686</c:v>
                </c:pt>
                <c:pt idx="9780">
                  <c:v>0.17841501212720215</c:v>
                </c:pt>
                <c:pt idx="9781">
                  <c:v>0.18353257295090417</c:v>
                </c:pt>
                <c:pt idx="9782">
                  <c:v>0.17394297460852209</c:v>
                </c:pt>
                <c:pt idx="9783">
                  <c:v>0.17481309643038948</c:v>
                </c:pt>
                <c:pt idx="9784">
                  <c:v>0.17930399401763558</c:v>
                </c:pt>
                <c:pt idx="9785">
                  <c:v>0.1561700213191769</c:v>
                </c:pt>
                <c:pt idx="9786">
                  <c:v>0.17300703663205</c:v>
                </c:pt>
                <c:pt idx="9787">
                  <c:v>0.1744727761785495</c:v>
                </c:pt>
                <c:pt idx="9788">
                  <c:v>0.17414000408487745</c:v>
                </c:pt>
                <c:pt idx="9789">
                  <c:v>0.18209113263601318</c:v>
                </c:pt>
                <c:pt idx="9790">
                  <c:v>0.17299281913479583</c:v>
                </c:pt>
                <c:pt idx="9791">
                  <c:v>0.15711461160501633</c:v>
                </c:pt>
                <c:pt idx="9792">
                  <c:v>0.19474851034813875</c:v>
                </c:pt>
                <c:pt idx="9793">
                  <c:v>0.18416311568653596</c:v>
                </c:pt>
                <c:pt idx="9794">
                  <c:v>0.19871839472299277</c:v>
                </c:pt>
                <c:pt idx="9795">
                  <c:v>0.18947604686143946</c:v>
                </c:pt>
                <c:pt idx="9796">
                  <c:v>0.1741340090300591</c:v>
                </c:pt>
                <c:pt idx="9797">
                  <c:v>0.17381090750330386</c:v>
                </c:pt>
                <c:pt idx="9798">
                  <c:v>0.17529218486602816</c:v>
                </c:pt>
                <c:pt idx="9799">
                  <c:v>0.17308602058204564</c:v>
                </c:pt>
                <c:pt idx="9800">
                  <c:v>0.165462751978601</c:v>
                </c:pt>
                <c:pt idx="9801">
                  <c:v>0.16446430452764926</c:v>
                </c:pt>
                <c:pt idx="9802">
                  <c:v>0.19590461149980051</c:v>
                </c:pt>
                <c:pt idx="9803">
                  <c:v>0.18038548938264115</c:v>
                </c:pt>
                <c:pt idx="9804">
                  <c:v>0.18305583869667072</c:v>
                </c:pt>
                <c:pt idx="9805">
                  <c:v>0.19561556599641128</c:v>
                </c:pt>
                <c:pt idx="9806">
                  <c:v>0.15390917660550674</c:v>
                </c:pt>
                <c:pt idx="9807">
                  <c:v>0.16214133328934785</c:v>
                </c:pt>
                <c:pt idx="9808">
                  <c:v>0.18769561334933613</c:v>
                </c:pt>
                <c:pt idx="9809">
                  <c:v>0.17542903980189406</c:v>
                </c:pt>
                <c:pt idx="9810">
                  <c:v>0.17704992973613942</c:v>
                </c:pt>
                <c:pt idx="9811">
                  <c:v>0.17500645127189129</c:v>
                </c:pt>
                <c:pt idx="9812">
                  <c:v>0.1743690612508651</c:v>
                </c:pt>
                <c:pt idx="9813">
                  <c:v>0.19085766086807085</c:v>
                </c:pt>
                <c:pt idx="9814">
                  <c:v>0.1674950241404369</c:v>
                </c:pt>
                <c:pt idx="9815">
                  <c:v>0.17909849158470376</c:v>
                </c:pt>
                <c:pt idx="9816">
                  <c:v>0.18218295406892632</c:v>
                </c:pt>
                <c:pt idx="9817">
                  <c:v>0.20188685642615503</c:v>
                </c:pt>
                <c:pt idx="9818">
                  <c:v>0.18538551024201297</c:v>
                </c:pt>
                <c:pt idx="9819">
                  <c:v>0.18713180906517521</c:v>
                </c:pt>
                <c:pt idx="9820">
                  <c:v>0.22804018004099594</c:v>
                </c:pt>
                <c:pt idx="9821">
                  <c:v>0.17658020413652833</c:v>
                </c:pt>
                <c:pt idx="9822">
                  <c:v>0.16435824120480622</c:v>
                </c:pt>
                <c:pt idx="9823">
                  <c:v>0.16948059226845569</c:v>
                </c:pt>
                <c:pt idx="9824">
                  <c:v>0.17594178806748098</c:v>
                </c:pt>
                <c:pt idx="9825">
                  <c:v>0.18283338300453972</c:v>
                </c:pt>
                <c:pt idx="9826">
                  <c:v>0.19121953264027258</c:v>
                </c:pt>
                <c:pt idx="9827">
                  <c:v>0.15248810013947142</c:v>
                </c:pt>
                <c:pt idx="9828">
                  <c:v>0.16339489172853011</c:v>
                </c:pt>
                <c:pt idx="9829">
                  <c:v>0.14973561935761201</c:v>
                </c:pt>
                <c:pt idx="9830">
                  <c:v>0.18262455511776698</c:v>
                </c:pt>
                <c:pt idx="9831">
                  <c:v>0.16537781429234105</c:v>
                </c:pt>
                <c:pt idx="9832">
                  <c:v>0.16700327121213415</c:v>
                </c:pt>
                <c:pt idx="9833">
                  <c:v>0.16780007634609387</c:v>
                </c:pt>
                <c:pt idx="9834">
                  <c:v>0.15815671344904189</c:v>
                </c:pt>
                <c:pt idx="9835">
                  <c:v>0.18952882656882983</c:v>
                </c:pt>
                <c:pt idx="9836">
                  <c:v>0.17877544512116608</c:v>
                </c:pt>
                <c:pt idx="9837">
                  <c:v>0.19731077122573021</c:v>
                </c:pt>
                <c:pt idx="9838">
                  <c:v>0.15630541234722592</c:v>
                </c:pt>
                <c:pt idx="9839">
                  <c:v>0.16854179008291834</c:v>
                </c:pt>
                <c:pt idx="9840">
                  <c:v>0.17860512928408734</c:v>
                </c:pt>
                <c:pt idx="9841">
                  <c:v>0.17406016945168989</c:v>
                </c:pt>
                <c:pt idx="9842">
                  <c:v>0.16963945253494001</c:v>
                </c:pt>
                <c:pt idx="9843">
                  <c:v>0.17952194316403258</c:v>
                </c:pt>
                <c:pt idx="9844">
                  <c:v>0.17236379917440248</c:v>
                </c:pt>
                <c:pt idx="9845">
                  <c:v>0.18181178097755402</c:v>
                </c:pt>
                <c:pt idx="9846">
                  <c:v>0.19129107382803032</c:v>
                </c:pt>
                <c:pt idx="9847">
                  <c:v>0.15716543578786882</c:v>
                </c:pt>
                <c:pt idx="9848">
                  <c:v>0.18596313821081567</c:v>
                </c:pt>
                <c:pt idx="9849">
                  <c:v>0.15215631654838274</c:v>
                </c:pt>
                <c:pt idx="9850">
                  <c:v>0.16770934964102976</c:v>
                </c:pt>
                <c:pt idx="9851">
                  <c:v>0.17666433732833883</c:v>
                </c:pt>
                <c:pt idx="9852">
                  <c:v>0.17457877946326281</c:v>
                </c:pt>
                <c:pt idx="9853">
                  <c:v>0.176299723369681</c:v>
                </c:pt>
                <c:pt idx="9854">
                  <c:v>0.17654554344343995</c:v>
                </c:pt>
                <c:pt idx="9855">
                  <c:v>0.17545469054314297</c:v>
                </c:pt>
                <c:pt idx="9856">
                  <c:v>0.18447882420987721</c:v>
                </c:pt>
                <c:pt idx="9857">
                  <c:v>0.15883067503150003</c:v>
                </c:pt>
                <c:pt idx="9858">
                  <c:v>0.18146169211472776</c:v>
                </c:pt>
                <c:pt idx="9859">
                  <c:v>0.17623722132556321</c:v>
                </c:pt>
                <c:pt idx="9860">
                  <c:v>0.17312986235200517</c:v>
                </c:pt>
                <c:pt idx="9861">
                  <c:v>0.16428850536625378</c:v>
                </c:pt>
                <c:pt idx="9862">
                  <c:v>0.17889109537808079</c:v>
                </c:pt>
                <c:pt idx="9863">
                  <c:v>0.16916714985934084</c:v>
                </c:pt>
                <c:pt idx="9864">
                  <c:v>0.17295713421308756</c:v>
                </c:pt>
                <c:pt idx="9865">
                  <c:v>0.17662649269095007</c:v>
                </c:pt>
                <c:pt idx="9866">
                  <c:v>0.15682115849223674</c:v>
                </c:pt>
                <c:pt idx="9867">
                  <c:v>0.16916164873664102</c:v>
                </c:pt>
                <c:pt idx="9868">
                  <c:v>0.18317959612009962</c:v>
                </c:pt>
                <c:pt idx="9869">
                  <c:v>0.18957567310511639</c:v>
                </c:pt>
                <c:pt idx="9870">
                  <c:v>0.17272369846092961</c:v>
                </c:pt>
                <c:pt idx="9871">
                  <c:v>0.18462966372506004</c:v>
                </c:pt>
                <c:pt idx="9872">
                  <c:v>0.16656098511868514</c:v>
                </c:pt>
                <c:pt idx="9873">
                  <c:v>0.1877779131566463</c:v>
                </c:pt>
                <c:pt idx="9874">
                  <c:v>0.17776406463601435</c:v>
                </c:pt>
                <c:pt idx="9875">
                  <c:v>0.16625504855307455</c:v>
                </c:pt>
                <c:pt idx="9876">
                  <c:v>0.19014585467777581</c:v>
                </c:pt>
                <c:pt idx="9877">
                  <c:v>0.16157437647872533</c:v>
                </c:pt>
                <c:pt idx="9878">
                  <c:v>0.18338760332036447</c:v>
                </c:pt>
                <c:pt idx="9879">
                  <c:v>0.17498838754614723</c:v>
                </c:pt>
                <c:pt idx="9880">
                  <c:v>0.16070785515839273</c:v>
                </c:pt>
                <c:pt idx="9881">
                  <c:v>0.17201520984367905</c:v>
                </c:pt>
                <c:pt idx="9882">
                  <c:v>0.17521052826219791</c:v>
                </c:pt>
                <c:pt idx="9883">
                  <c:v>0.15312902123280347</c:v>
                </c:pt>
                <c:pt idx="9884">
                  <c:v>0.19430714559690659</c:v>
                </c:pt>
                <c:pt idx="9885">
                  <c:v>0.15804854674255103</c:v>
                </c:pt>
                <c:pt idx="9886">
                  <c:v>0.18127433562712122</c:v>
                </c:pt>
                <c:pt idx="9887">
                  <c:v>0.17411101299477177</c:v>
                </c:pt>
                <c:pt idx="9888">
                  <c:v>0.18390771008053805</c:v>
                </c:pt>
                <c:pt idx="9889">
                  <c:v>0.17393580373045381</c:v>
                </c:pt>
                <c:pt idx="9890">
                  <c:v>0.17906796214397194</c:v>
                </c:pt>
                <c:pt idx="9891">
                  <c:v>0.15339567085398487</c:v>
                </c:pt>
                <c:pt idx="9892">
                  <c:v>0.15344833104432706</c:v>
                </c:pt>
                <c:pt idx="9893">
                  <c:v>0.1651407187550098</c:v>
                </c:pt>
                <c:pt idx="9894">
                  <c:v>0.1761292523047053</c:v>
                </c:pt>
                <c:pt idx="9895">
                  <c:v>0.16781530351611648</c:v>
                </c:pt>
                <c:pt idx="9896">
                  <c:v>0.18079234151021695</c:v>
                </c:pt>
                <c:pt idx="9897">
                  <c:v>0.17063521583730076</c:v>
                </c:pt>
                <c:pt idx="9898">
                  <c:v>0.16921976684117088</c:v>
                </c:pt>
                <c:pt idx="9899">
                  <c:v>0.17738753712733427</c:v>
                </c:pt>
                <c:pt idx="9900">
                  <c:v>0.1822335949701569</c:v>
                </c:pt>
                <c:pt idx="9901">
                  <c:v>0.19207844904932084</c:v>
                </c:pt>
                <c:pt idx="9902">
                  <c:v>0.17625299801477262</c:v>
                </c:pt>
                <c:pt idx="9903">
                  <c:v>0.17251456619575059</c:v>
                </c:pt>
                <c:pt idx="9904">
                  <c:v>0.17153622309955308</c:v>
                </c:pt>
                <c:pt idx="9905">
                  <c:v>0.18010832449092132</c:v>
                </c:pt>
                <c:pt idx="9906">
                  <c:v>0.17631417793535362</c:v>
                </c:pt>
                <c:pt idx="9907">
                  <c:v>0.18487368245187524</c:v>
                </c:pt>
                <c:pt idx="9908">
                  <c:v>0.16777166636926827</c:v>
                </c:pt>
                <c:pt idx="9909">
                  <c:v>0.17414345751608054</c:v>
                </c:pt>
                <c:pt idx="9910">
                  <c:v>0.19079920665888189</c:v>
                </c:pt>
                <c:pt idx="9911">
                  <c:v>0.15042193419814262</c:v>
                </c:pt>
                <c:pt idx="9912">
                  <c:v>0.17051610808454903</c:v>
                </c:pt>
                <c:pt idx="9913">
                  <c:v>0.19384773875877986</c:v>
                </c:pt>
                <c:pt idx="9914">
                  <c:v>0.1815731974597922</c:v>
                </c:pt>
                <c:pt idx="9915">
                  <c:v>0.17171960084581145</c:v>
                </c:pt>
                <c:pt idx="9916">
                  <c:v>0.20200516520269476</c:v>
                </c:pt>
                <c:pt idx="9917">
                  <c:v>0.18043046284887085</c:v>
                </c:pt>
                <c:pt idx="9918">
                  <c:v>0.17138077610870306</c:v>
                </c:pt>
                <c:pt idx="9919">
                  <c:v>0.16869327470069043</c:v>
                </c:pt>
                <c:pt idx="9920">
                  <c:v>0.16006135754703255</c:v>
                </c:pt>
                <c:pt idx="9921">
                  <c:v>0.20738787341675208</c:v>
                </c:pt>
                <c:pt idx="9922">
                  <c:v>0.16035009061974423</c:v>
                </c:pt>
                <c:pt idx="9923">
                  <c:v>0.17655629767370948</c:v>
                </c:pt>
                <c:pt idx="9924">
                  <c:v>0.20641312098187045</c:v>
                </c:pt>
                <c:pt idx="9925">
                  <c:v>0.18169707412811617</c:v>
                </c:pt>
                <c:pt idx="9926">
                  <c:v>0.17000032235129006</c:v>
                </c:pt>
                <c:pt idx="9927">
                  <c:v>0.21325932534719633</c:v>
                </c:pt>
                <c:pt idx="9928">
                  <c:v>0.15107338752508767</c:v>
                </c:pt>
                <c:pt idx="9929">
                  <c:v>0.17135098492303716</c:v>
                </c:pt>
                <c:pt idx="9930">
                  <c:v>0.16329408616670743</c:v>
                </c:pt>
                <c:pt idx="9931">
                  <c:v>0.18173107567294064</c:v>
                </c:pt>
                <c:pt idx="9932">
                  <c:v>0.18390998597233382</c:v>
                </c:pt>
                <c:pt idx="9933">
                  <c:v>0.17683092517107138</c:v>
                </c:pt>
                <c:pt idx="9934">
                  <c:v>0.14964944422230672</c:v>
                </c:pt>
                <c:pt idx="9935">
                  <c:v>0.18291715738337441</c:v>
                </c:pt>
                <c:pt idx="9936">
                  <c:v>0.17042033021050376</c:v>
                </c:pt>
                <c:pt idx="9937">
                  <c:v>0.15547359946516665</c:v>
                </c:pt>
                <c:pt idx="9938">
                  <c:v>0.17877992736327478</c:v>
                </c:pt>
                <c:pt idx="9939">
                  <c:v>0.17311318362709505</c:v>
                </c:pt>
                <c:pt idx="9940">
                  <c:v>0.15333134235277765</c:v>
                </c:pt>
                <c:pt idx="9941">
                  <c:v>0.16889455573301712</c:v>
                </c:pt>
                <c:pt idx="9942">
                  <c:v>0.17870993686007855</c:v>
                </c:pt>
                <c:pt idx="9943">
                  <c:v>0.1688273115122903</c:v>
                </c:pt>
                <c:pt idx="9944">
                  <c:v>0.16148074292219528</c:v>
                </c:pt>
                <c:pt idx="9945">
                  <c:v>0.19252999071190849</c:v>
                </c:pt>
                <c:pt idx="9946">
                  <c:v>0.16809997497677681</c:v>
                </c:pt>
                <c:pt idx="9947">
                  <c:v>0.16492682442800632</c:v>
                </c:pt>
                <c:pt idx="9948">
                  <c:v>0.18511220812759044</c:v>
                </c:pt>
                <c:pt idx="9949">
                  <c:v>0.16429190355415471</c:v>
                </c:pt>
                <c:pt idx="9950">
                  <c:v>0.18386671720176528</c:v>
                </c:pt>
                <c:pt idx="9951">
                  <c:v>0.18456776833180308</c:v>
                </c:pt>
                <c:pt idx="9952">
                  <c:v>0.160922721611297</c:v>
                </c:pt>
                <c:pt idx="9953">
                  <c:v>0.17012452899739541</c:v>
                </c:pt>
                <c:pt idx="9954">
                  <c:v>0.17377148613805812</c:v>
                </c:pt>
                <c:pt idx="9955">
                  <c:v>0.16003701903625595</c:v>
                </c:pt>
                <c:pt idx="9956">
                  <c:v>0.19828033454657784</c:v>
                </c:pt>
                <c:pt idx="9957">
                  <c:v>0.18387592356912255</c:v>
                </c:pt>
                <c:pt idx="9958">
                  <c:v>0.18674308312272683</c:v>
                </c:pt>
                <c:pt idx="9959">
                  <c:v>0.18871825967784367</c:v>
                </c:pt>
                <c:pt idx="9960">
                  <c:v>0.16877453477688498</c:v>
                </c:pt>
                <c:pt idx="9961">
                  <c:v>0.15822457442360888</c:v>
                </c:pt>
                <c:pt idx="9962">
                  <c:v>0.16934130398752201</c:v>
                </c:pt>
                <c:pt idx="9963">
                  <c:v>0.16026310937303725</c:v>
                </c:pt>
                <c:pt idx="9964">
                  <c:v>0.18840430643079228</c:v>
                </c:pt>
                <c:pt idx="9965">
                  <c:v>0.17592079991886639</c:v>
                </c:pt>
                <c:pt idx="9966">
                  <c:v>0.18969204050913169</c:v>
                </c:pt>
                <c:pt idx="9967">
                  <c:v>0.17522537934795321</c:v>
                </c:pt>
                <c:pt idx="9968">
                  <c:v>0.17466687186728788</c:v>
                </c:pt>
                <c:pt idx="9969">
                  <c:v>0.17026744952661779</c:v>
                </c:pt>
                <c:pt idx="9970">
                  <c:v>0.17619721167140007</c:v>
                </c:pt>
                <c:pt idx="9971">
                  <c:v>0.1565515308262351</c:v>
                </c:pt>
                <c:pt idx="9972">
                  <c:v>0.19942810327288496</c:v>
                </c:pt>
                <c:pt idx="9973">
                  <c:v>0.17521722657960626</c:v>
                </c:pt>
                <c:pt idx="9974">
                  <c:v>0.1675905806875467</c:v>
                </c:pt>
                <c:pt idx="9975">
                  <c:v>0.17430360996090694</c:v>
                </c:pt>
                <c:pt idx="9976">
                  <c:v>0.1804409312628425</c:v>
                </c:pt>
                <c:pt idx="9977">
                  <c:v>0.19946923713588713</c:v>
                </c:pt>
                <c:pt idx="9978">
                  <c:v>0.16931347839933159</c:v>
                </c:pt>
                <c:pt idx="9979">
                  <c:v>0.17695825235329807</c:v>
                </c:pt>
                <c:pt idx="9980">
                  <c:v>0.16371853801534911</c:v>
                </c:pt>
                <c:pt idx="9981">
                  <c:v>0.1622359900428437</c:v>
                </c:pt>
                <c:pt idx="9982">
                  <c:v>0.17971917246405084</c:v>
                </c:pt>
                <c:pt idx="9983">
                  <c:v>0.18388146757738932</c:v>
                </c:pt>
                <c:pt idx="9984">
                  <c:v>0.19552311847650786</c:v>
                </c:pt>
                <c:pt idx="9985">
                  <c:v>0.16237878357968624</c:v>
                </c:pt>
                <c:pt idx="9986">
                  <c:v>0.18181064765244564</c:v>
                </c:pt>
                <c:pt idx="9987">
                  <c:v>0.15145707946496775</c:v>
                </c:pt>
                <c:pt idx="9988">
                  <c:v>0.1894200979764841</c:v>
                </c:pt>
                <c:pt idx="9989">
                  <c:v>0.17999808051949917</c:v>
                </c:pt>
                <c:pt idx="9990">
                  <c:v>0.18185589462123233</c:v>
                </c:pt>
                <c:pt idx="9991">
                  <c:v>0.16215865305158425</c:v>
                </c:pt>
                <c:pt idx="9992">
                  <c:v>0.17717671165408555</c:v>
                </c:pt>
                <c:pt idx="9993">
                  <c:v>0.16876605221877158</c:v>
                </c:pt>
                <c:pt idx="9994">
                  <c:v>0.17041593228661994</c:v>
                </c:pt>
                <c:pt idx="9995">
                  <c:v>0.19532361547618393</c:v>
                </c:pt>
                <c:pt idx="9996">
                  <c:v>0.16463054035320399</c:v>
                </c:pt>
                <c:pt idx="9997">
                  <c:v>0.19383168304082163</c:v>
                </c:pt>
                <c:pt idx="9998">
                  <c:v>0.17023191743996316</c:v>
                </c:pt>
                <c:pt idx="9999">
                  <c:v>0.18570696667009395</c:v>
                </c:pt>
                <c:pt idx="10000">
                  <c:v>0.1743852333374761</c:v>
                </c:pt>
              </c:numCache>
            </c:numRef>
          </c:xVal>
          <c:yVal>
            <c:numRef>
              <c:f>'Effcient Frontier'!$Z$12:$Z$10012</c:f>
              <c:numCache>
                <c:formatCode>0.00%</c:formatCode>
                <c:ptCount val="10001"/>
                <c:pt idx="0">
                  <c:v>0.23686790267676169</c:v>
                </c:pt>
                <c:pt idx="1">
                  <c:v>4.0679838129410339E-2</c:v>
                </c:pt>
                <c:pt idx="2">
                  <c:v>0.31626039476349993</c:v>
                </c:pt>
                <c:pt idx="3">
                  <c:v>0.1641380976114323</c:v>
                </c:pt>
                <c:pt idx="4">
                  <c:v>0.29363412118351323</c:v>
                </c:pt>
                <c:pt idx="5">
                  <c:v>0.2959651989077044</c:v>
                </c:pt>
                <c:pt idx="6">
                  <c:v>0.28912088010055653</c:v>
                </c:pt>
                <c:pt idx="7">
                  <c:v>0.25199621072837225</c:v>
                </c:pt>
                <c:pt idx="8">
                  <c:v>5.9845110033492813E-2</c:v>
                </c:pt>
                <c:pt idx="9">
                  <c:v>0.21053321897551633</c:v>
                </c:pt>
                <c:pt idx="10">
                  <c:v>0.37160910346186321</c:v>
                </c:pt>
                <c:pt idx="11">
                  <c:v>7.3543550819619732E-2</c:v>
                </c:pt>
                <c:pt idx="12">
                  <c:v>0.16898332008295369</c:v>
                </c:pt>
                <c:pt idx="13">
                  <c:v>0.21630958862335573</c:v>
                </c:pt>
                <c:pt idx="14">
                  <c:v>0.11935061328507056</c:v>
                </c:pt>
                <c:pt idx="15">
                  <c:v>0.27411976994931353</c:v>
                </c:pt>
                <c:pt idx="16">
                  <c:v>0.2990270167171924</c:v>
                </c:pt>
                <c:pt idx="17">
                  <c:v>0.11165318110049743</c:v>
                </c:pt>
                <c:pt idx="18">
                  <c:v>0.3292030406904628</c:v>
                </c:pt>
                <c:pt idx="19">
                  <c:v>0.41533782272838082</c:v>
                </c:pt>
                <c:pt idx="20">
                  <c:v>0.16313099499389705</c:v>
                </c:pt>
                <c:pt idx="21">
                  <c:v>0.15310930133622025</c:v>
                </c:pt>
                <c:pt idx="22">
                  <c:v>0.38385764123737692</c:v>
                </c:pt>
                <c:pt idx="23">
                  <c:v>0.28166599094178735</c:v>
                </c:pt>
                <c:pt idx="24">
                  <c:v>0.15799362567812619</c:v>
                </c:pt>
                <c:pt idx="25">
                  <c:v>0.15293152089873019</c:v>
                </c:pt>
                <c:pt idx="26">
                  <c:v>0.34366116141443837</c:v>
                </c:pt>
                <c:pt idx="27">
                  <c:v>0.19258045593951464</c:v>
                </c:pt>
                <c:pt idx="28">
                  <c:v>0.19399812780966272</c:v>
                </c:pt>
                <c:pt idx="29">
                  <c:v>0.16152146780047907</c:v>
                </c:pt>
                <c:pt idx="30">
                  <c:v>0.31296262195790614</c:v>
                </c:pt>
                <c:pt idx="31">
                  <c:v>0.1857731939780832</c:v>
                </c:pt>
                <c:pt idx="32">
                  <c:v>0.1948806739851322</c:v>
                </c:pt>
                <c:pt idx="33">
                  <c:v>8.8644733865776412E-2</c:v>
                </c:pt>
                <c:pt idx="34">
                  <c:v>0.32101759262351703</c:v>
                </c:pt>
                <c:pt idx="35">
                  <c:v>0.34379722174150873</c:v>
                </c:pt>
                <c:pt idx="36">
                  <c:v>0.29023969168351926</c:v>
                </c:pt>
                <c:pt idx="37">
                  <c:v>0.24454454184160543</c:v>
                </c:pt>
                <c:pt idx="38">
                  <c:v>0.12818648337699853</c:v>
                </c:pt>
                <c:pt idx="39">
                  <c:v>0.15527235812829879</c:v>
                </c:pt>
                <c:pt idx="40">
                  <c:v>0.1146805373499232</c:v>
                </c:pt>
                <c:pt idx="41">
                  <c:v>0.19433367673172902</c:v>
                </c:pt>
                <c:pt idx="42">
                  <c:v>0.36359748133977682</c:v>
                </c:pt>
                <c:pt idx="43">
                  <c:v>0.21221913104717968</c:v>
                </c:pt>
                <c:pt idx="44">
                  <c:v>0.28757580711731523</c:v>
                </c:pt>
                <c:pt idx="45">
                  <c:v>0.12518772668464251</c:v>
                </c:pt>
                <c:pt idx="46">
                  <c:v>0.26203190418212607</c:v>
                </c:pt>
                <c:pt idx="47">
                  <c:v>0.16095981318612629</c:v>
                </c:pt>
                <c:pt idx="48">
                  <c:v>0.21542180650530965</c:v>
                </c:pt>
                <c:pt idx="49">
                  <c:v>0.21763939395908108</c:v>
                </c:pt>
                <c:pt idx="50">
                  <c:v>0.29033758295904083</c:v>
                </c:pt>
                <c:pt idx="51">
                  <c:v>0.18351084684811048</c:v>
                </c:pt>
                <c:pt idx="52">
                  <c:v>0.17962319295986559</c:v>
                </c:pt>
                <c:pt idx="53">
                  <c:v>0.21669023931619774</c:v>
                </c:pt>
                <c:pt idx="54">
                  <c:v>0.18918967595825328</c:v>
                </c:pt>
                <c:pt idx="55">
                  <c:v>0.18630910499582176</c:v>
                </c:pt>
                <c:pt idx="56">
                  <c:v>0.13762854791850607</c:v>
                </c:pt>
                <c:pt idx="57">
                  <c:v>0.19653263297564411</c:v>
                </c:pt>
                <c:pt idx="58">
                  <c:v>0.2760875312460187</c:v>
                </c:pt>
                <c:pt idx="59">
                  <c:v>0.24150025828634075</c:v>
                </c:pt>
                <c:pt idx="60">
                  <c:v>0.2299069642688876</c:v>
                </c:pt>
                <c:pt idx="61">
                  <c:v>0.23987296460862864</c:v>
                </c:pt>
                <c:pt idx="62">
                  <c:v>0.17023539777815364</c:v>
                </c:pt>
                <c:pt idx="63">
                  <c:v>0.10918286628994657</c:v>
                </c:pt>
                <c:pt idx="64">
                  <c:v>0.30651844470432893</c:v>
                </c:pt>
                <c:pt idx="65">
                  <c:v>0.16818338585159087</c:v>
                </c:pt>
                <c:pt idx="66">
                  <c:v>0.21748026108675036</c:v>
                </c:pt>
                <c:pt idx="67">
                  <c:v>0.26427025410734256</c:v>
                </c:pt>
                <c:pt idx="68">
                  <c:v>0.20308740771792999</c:v>
                </c:pt>
                <c:pt idx="69">
                  <c:v>0.28406161593203272</c:v>
                </c:pt>
                <c:pt idx="70">
                  <c:v>6.7967097050215683E-2</c:v>
                </c:pt>
                <c:pt idx="71">
                  <c:v>0.20843761040113179</c:v>
                </c:pt>
                <c:pt idx="72">
                  <c:v>0.2756445300661387</c:v>
                </c:pt>
                <c:pt idx="73">
                  <c:v>0.15600885505829098</c:v>
                </c:pt>
                <c:pt idx="74">
                  <c:v>0.31917892462163533</c:v>
                </c:pt>
                <c:pt idx="75">
                  <c:v>0.20568252226469105</c:v>
                </c:pt>
                <c:pt idx="76">
                  <c:v>0.2728592728631441</c:v>
                </c:pt>
                <c:pt idx="77">
                  <c:v>0.23224913885668949</c:v>
                </c:pt>
                <c:pt idx="78">
                  <c:v>0.15460711576210859</c:v>
                </c:pt>
                <c:pt idx="79">
                  <c:v>0.18300808140352531</c:v>
                </c:pt>
                <c:pt idx="80">
                  <c:v>8.5747881535762613E-2</c:v>
                </c:pt>
                <c:pt idx="81">
                  <c:v>0.2634942923527554</c:v>
                </c:pt>
                <c:pt idx="82">
                  <c:v>0.12312820837644943</c:v>
                </c:pt>
                <c:pt idx="83">
                  <c:v>0.30415953520962014</c:v>
                </c:pt>
                <c:pt idx="84">
                  <c:v>0.32921092425944853</c:v>
                </c:pt>
                <c:pt idx="85">
                  <c:v>0.21061544731290702</c:v>
                </c:pt>
                <c:pt idx="86">
                  <c:v>0.10855355221698811</c:v>
                </c:pt>
                <c:pt idx="87">
                  <c:v>0.1994737293935728</c:v>
                </c:pt>
                <c:pt idx="88">
                  <c:v>0.28970536159764348</c:v>
                </c:pt>
                <c:pt idx="89">
                  <c:v>0.20730888145715612</c:v>
                </c:pt>
                <c:pt idx="90">
                  <c:v>0.20962349176294945</c:v>
                </c:pt>
                <c:pt idx="91">
                  <c:v>0.29822071251413196</c:v>
                </c:pt>
                <c:pt idx="92">
                  <c:v>0.29895633485390205</c:v>
                </c:pt>
                <c:pt idx="93">
                  <c:v>0.26857882609385186</c:v>
                </c:pt>
                <c:pt idx="94">
                  <c:v>0.21489385042405534</c:v>
                </c:pt>
                <c:pt idx="95">
                  <c:v>0.34695422254960617</c:v>
                </c:pt>
                <c:pt idx="96">
                  <c:v>0.22502090843699404</c:v>
                </c:pt>
                <c:pt idx="97">
                  <c:v>0.15948859215554673</c:v>
                </c:pt>
                <c:pt idx="98">
                  <c:v>0.32332020075574519</c:v>
                </c:pt>
                <c:pt idx="99">
                  <c:v>0.27269868063086528</c:v>
                </c:pt>
                <c:pt idx="100">
                  <c:v>0.16288291197319454</c:v>
                </c:pt>
                <c:pt idx="101">
                  <c:v>0.21984246939186022</c:v>
                </c:pt>
                <c:pt idx="102">
                  <c:v>0.24505992843874633</c:v>
                </c:pt>
                <c:pt idx="103">
                  <c:v>0.24976723213429006</c:v>
                </c:pt>
                <c:pt idx="104">
                  <c:v>0.13818094181163201</c:v>
                </c:pt>
                <c:pt idx="105">
                  <c:v>0.10995732696968678</c:v>
                </c:pt>
                <c:pt idx="106">
                  <c:v>0.21340165860952062</c:v>
                </c:pt>
                <c:pt idx="107">
                  <c:v>0.29749355834415214</c:v>
                </c:pt>
                <c:pt idx="108">
                  <c:v>0.13636416084318634</c:v>
                </c:pt>
                <c:pt idx="109">
                  <c:v>0.27887313883013826</c:v>
                </c:pt>
                <c:pt idx="110">
                  <c:v>0.23231740633335835</c:v>
                </c:pt>
                <c:pt idx="111">
                  <c:v>0.2045921586607215</c:v>
                </c:pt>
                <c:pt idx="112">
                  <c:v>0.18572986072582628</c:v>
                </c:pt>
                <c:pt idx="113">
                  <c:v>0.16040389004052719</c:v>
                </c:pt>
                <c:pt idx="114">
                  <c:v>9.1173738023411E-2</c:v>
                </c:pt>
                <c:pt idx="115">
                  <c:v>9.1420045069520409E-2</c:v>
                </c:pt>
                <c:pt idx="116">
                  <c:v>5.3061877202871435E-2</c:v>
                </c:pt>
                <c:pt idx="117">
                  <c:v>0.17925231740301237</c:v>
                </c:pt>
                <c:pt idx="118">
                  <c:v>0.1158249625759346</c:v>
                </c:pt>
                <c:pt idx="119">
                  <c:v>0.19466458890809107</c:v>
                </c:pt>
                <c:pt idx="120">
                  <c:v>0.13633408490433738</c:v>
                </c:pt>
                <c:pt idx="121">
                  <c:v>0.16696558758946467</c:v>
                </c:pt>
                <c:pt idx="122">
                  <c:v>0.20412015331656905</c:v>
                </c:pt>
                <c:pt idx="123">
                  <c:v>8.7722452544586424E-2</c:v>
                </c:pt>
                <c:pt idx="124">
                  <c:v>0.23356310095366101</c:v>
                </c:pt>
                <c:pt idx="125">
                  <c:v>0.33585472581685499</c:v>
                </c:pt>
                <c:pt idx="126">
                  <c:v>0.30647429640509133</c:v>
                </c:pt>
                <c:pt idx="127">
                  <c:v>0.34145062567297907</c:v>
                </c:pt>
                <c:pt idx="128">
                  <c:v>0.31035723157834205</c:v>
                </c:pt>
                <c:pt idx="129">
                  <c:v>0.32161140180312542</c:v>
                </c:pt>
                <c:pt idx="130">
                  <c:v>0.26779589177481861</c:v>
                </c:pt>
                <c:pt idx="131">
                  <c:v>0.13219008554946274</c:v>
                </c:pt>
                <c:pt idx="132">
                  <c:v>0.16615331495962726</c:v>
                </c:pt>
                <c:pt idx="133">
                  <c:v>7.9259546119703775E-2</c:v>
                </c:pt>
                <c:pt idx="134">
                  <c:v>0.17865510761206821</c:v>
                </c:pt>
                <c:pt idx="135">
                  <c:v>0.23087212616763148</c:v>
                </c:pt>
                <c:pt idx="136">
                  <c:v>0.32840947283171457</c:v>
                </c:pt>
                <c:pt idx="137">
                  <c:v>0.28631572479725481</c:v>
                </c:pt>
                <c:pt idx="138">
                  <c:v>0.22322109336734045</c:v>
                </c:pt>
                <c:pt idx="139">
                  <c:v>0.30897974142390672</c:v>
                </c:pt>
                <c:pt idx="140">
                  <c:v>0.21354992819466131</c:v>
                </c:pt>
                <c:pt idx="141">
                  <c:v>0.14838479159284457</c:v>
                </c:pt>
                <c:pt idx="142">
                  <c:v>0.26224796270268425</c:v>
                </c:pt>
                <c:pt idx="143">
                  <c:v>6.2077911734674238E-2</c:v>
                </c:pt>
                <c:pt idx="144">
                  <c:v>0.24895968111796526</c:v>
                </c:pt>
                <c:pt idx="145">
                  <c:v>0.2210465225026311</c:v>
                </c:pt>
                <c:pt idx="146">
                  <c:v>0.38115604530719177</c:v>
                </c:pt>
                <c:pt idx="147">
                  <c:v>0.21558858346352808</c:v>
                </c:pt>
                <c:pt idx="148">
                  <c:v>0.184067147108221</c:v>
                </c:pt>
                <c:pt idx="149">
                  <c:v>0.3198644314628849</c:v>
                </c:pt>
                <c:pt idx="150">
                  <c:v>0.32035424812585339</c:v>
                </c:pt>
                <c:pt idx="151">
                  <c:v>0.18616940717674738</c:v>
                </c:pt>
                <c:pt idx="152">
                  <c:v>0.392707313396646</c:v>
                </c:pt>
                <c:pt idx="153">
                  <c:v>0.25614659490828118</c:v>
                </c:pt>
                <c:pt idx="154">
                  <c:v>0.1355046142259817</c:v>
                </c:pt>
                <c:pt idx="155">
                  <c:v>0.28608455914009201</c:v>
                </c:pt>
                <c:pt idx="156">
                  <c:v>0.12421765672023391</c:v>
                </c:pt>
                <c:pt idx="157">
                  <c:v>0.24403102399879459</c:v>
                </c:pt>
                <c:pt idx="158">
                  <c:v>0.20979273034941998</c:v>
                </c:pt>
                <c:pt idx="159">
                  <c:v>0.38190875267005692</c:v>
                </c:pt>
                <c:pt idx="160">
                  <c:v>0.18433733870928257</c:v>
                </c:pt>
                <c:pt idx="161">
                  <c:v>0.1383977223138784</c:v>
                </c:pt>
                <c:pt idx="162">
                  <c:v>0.19760934991920825</c:v>
                </c:pt>
                <c:pt idx="163">
                  <c:v>0.12403232685280564</c:v>
                </c:pt>
                <c:pt idx="164">
                  <c:v>0.30341332911284424</c:v>
                </c:pt>
                <c:pt idx="165">
                  <c:v>5.5468906455785109E-2</c:v>
                </c:pt>
                <c:pt idx="166">
                  <c:v>0.19604170931377238</c:v>
                </c:pt>
                <c:pt idx="167">
                  <c:v>0.23069333294412789</c:v>
                </c:pt>
                <c:pt idx="168">
                  <c:v>0.13912702022476156</c:v>
                </c:pt>
                <c:pt idx="169">
                  <c:v>0.22590295398013441</c:v>
                </c:pt>
                <c:pt idx="170">
                  <c:v>0.13983304308275701</c:v>
                </c:pt>
                <c:pt idx="171">
                  <c:v>0.25106627185939606</c:v>
                </c:pt>
                <c:pt idx="172">
                  <c:v>7.3755996924122283E-2</c:v>
                </c:pt>
                <c:pt idx="173">
                  <c:v>0.25121539766735657</c:v>
                </c:pt>
                <c:pt idx="174">
                  <c:v>0.17139725297159814</c:v>
                </c:pt>
                <c:pt idx="175">
                  <c:v>0.14448445696042275</c:v>
                </c:pt>
                <c:pt idx="176">
                  <c:v>0.33224468549308511</c:v>
                </c:pt>
                <c:pt idx="177">
                  <c:v>0.21066141062940394</c:v>
                </c:pt>
                <c:pt idx="178">
                  <c:v>0.1340558698549579</c:v>
                </c:pt>
                <c:pt idx="179">
                  <c:v>0.19419687140633668</c:v>
                </c:pt>
                <c:pt idx="180">
                  <c:v>0.22679745925231728</c:v>
                </c:pt>
                <c:pt idx="181">
                  <c:v>0.21332960363759987</c:v>
                </c:pt>
                <c:pt idx="182">
                  <c:v>0.27932847283607692</c:v>
                </c:pt>
                <c:pt idx="183">
                  <c:v>0.12392190826212761</c:v>
                </c:pt>
                <c:pt idx="184">
                  <c:v>9.3869482867760048E-2</c:v>
                </c:pt>
                <c:pt idx="185">
                  <c:v>0.21919862957937827</c:v>
                </c:pt>
                <c:pt idx="186">
                  <c:v>0.17778283816708815</c:v>
                </c:pt>
                <c:pt idx="187">
                  <c:v>0.19463357483057622</c:v>
                </c:pt>
                <c:pt idx="188">
                  <c:v>0.10467616838389449</c:v>
                </c:pt>
                <c:pt idx="189">
                  <c:v>0.21953992154187299</c:v>
                </c:pt>
                <c:pt idx="190">
                  <c:v>0.21006618893783724</c:v>
                </c:pt>
                <c:pt idx="191">
                  <c:v>0.11459423983395325</c:v>
                </c:pt>
                <c:pt idx="192">
                  <c:v>0.10637029416122493</c:v>
                </c:pt>
                <c:pt idx="193">
                  <c:v>0.16130999714060482</c:v>
                </c:pt>
                <c:pt idx="194">
                  <c:v>0.2230276891952403</c:v>
                </c:pt>
                <c:pt idx="195">
                  <c:v>0.24779743644469243</c:v>
                </c:pt>
                <c:pt idx="196">
                  <c:v>0.22759291871424092</c:v>
                </c:pt>
                <c:pt idx="197">
                  <c:v>9.0984331092490739E-2</c:v>
                </c:pt>
                <c:pt idx="198">
                  <c:v>0.22766517971132252</c:v>
                </c:pt>
                <c:pt idx="199">
                  <c:v>0.24471713674963583</c:v>
                </c:pt>
                <c:pt idx="200">
                  <c:v>5.7175211180834254E-2</c:v>
                </c:pt>
                <c:pt idx="201">
                  <c:v>0.20301759987399348</c:v>
                </c:pt>
                <c:pt idx="202">
                  <c:v>0.25380569643868789</c:v>
                </c:pt>
                <c:pt idx="203">
                  <c:v>0.2278269230614226</c:v>
                </c:pt>
                <c:pt idx="204">
                  <c:v>0.1376026506868033</c:v>
                </c:pt>
                <c:pt idx="205">
                  <c:v>0.19516572528644408</c:v>
                </c:pt>
                <c:pt idx="206">
                  <c:v>0.27492657962374151</c:v>
                </c:pt>
                <c:pt idx="207">
                  <c:v>0.2589788222680659</c:v>
                </c:pt>
                <c:pt idx="208">
                  <c:v>9.7104771781091809E-2</c:v>
                </c:pt>
                <c:pt idx="209">
                  <c:v>0.16611284730543258</c:v>
                </c:pt>
                <c:pt idx="210">
                  <c:v>0.18277085531616302</c:v>
                </c:pt>
                <c:pt idx="211">
                  <c:v>0.31448303155762097</c:v>
                </c:pt>
                <c:pt idx="212">
                  <c:v>0.31202849050175818</c:v>
                </c:pt>
                <c:pt idx="213">
                  <c:v>9.4639805401757565E-2</c:v>
                </c:pt>
                <c:pt idx="214">
                  <c:v>0.1580746492738733</c:v>
                </c:pt>
                <c:pt idx="215">
                  <c:v>0.20793806058653608</c:v>
                </c:pt>
                <c:pt idx="216">
                  <c:v>0.18720488540172467</c:v>
                </c:pt>
                <c:pt idx="217">
                  <c:v>0.24416246683755261</c:v>
                </c:pt>
                <c:pt idx="218">
                  <c:v>0.31211554484700521</c:v>
                </c:pt>
                <c:pt idx="219">
                  <c:v>0.26676056287212174</c:v>
                </c:pt>
                <c:pt idx="220">
                  <c:v>0.13215688536109127</c:v>
                </c:pt>
                <c:pt idx="221">
                  <c:v>0.14116066637009533</c:v>
                </c:pt>
                <c:pt idx="222">
                  <c:v>0.2649213225018382</c:v>
                </c:pt>
                <c:pt idx="223">
                  <c:v>0.27368061866472965</c:v>
                </c:pt>
                <c:pt idx="224">
                  <c:v>0.14635158691165354</c:v>
                </c:pt>
                <c:pt idx="225">
                  <c:v>0.20295096652048561</c:v>
                </c:pt>
                <c:pt idx="226">
                  <c:v>9.9770449148408977E-2</c:v>
                </c:pt>
                <c:pt idx="227">
                  <c:v>0.37341987513088321</c:v>
                </c:pt>
                <c:pt idx="228">
                  <c:v>0.17596768070295918</c:v>
                </c:pt>
                <c:pt idx="229">
                  <c:v>0.34504857804135569</c:v>
                </c:pt>
                <c:pt idx="230">
                  <c:v>0.2191489349113791</c:v>
                </c:pt>
                <c:pt idx="231">
                  <c:v>0.13846409067464793</c:v>
                </c:pt>
                <c:pt idx="232">
                  <c:v>0.17386883301973172</c:v>
                </c:pt>
                <c:pt idx="233">
                  <c:v>0.13158940563452082</c:v>
                </c:pt>
                <c:pt idx="234">
                  <c:v>7.7060614811745864E-2</c:v>
                </c:pt>
                <c:pt idx="235">
                  <c:v>0.1658178155364268</c:v>
                </c:pt>
                <c:pt idx="236">
                  <c:v>0.19804231980266518</c:v>
                </c:pt>
                <c:pt idx="237">
                  <c:v>0.18263956160211797</c:v>
                </c:pt>
                <c:pt idx="238">
                  <c:v>0.25555337708586207</c:v>
                </c:pt>
                <c:pt idx="239">
                  <c:v>0.3332598146901985</c:v>
                </c:pt>
                <c:pt idx="240">
                  <c:v>0.15934369288228165</c:v>
                </c:pt>
                <c:pt idx="241">
                  <c:v>0.20227041343752106</c:v>
                </c:pt>
                <c:pt idx="242">
                  <c:v>0.32059714706181519</c:v>
                </c:pt>
                <c:pt idx="243">
                  <c:v>0.20561965443968844</c:v>
                </c:pt>
                <c:pt idx="244">
                  <c:v>0.20850593521273</c:v>
                </c:pt>
                <c:pt idx="245">
                  <c:v>0.19948504627843738</c:v>
                </c:pt>
                <c:pt idx="246">
                  <c:v>0.23580562774041838</c:v>
                </c:pt>
                <c:pt idx="247">
                  <c:v>0.19191301201327979</c:v>
                </c:pt>
                <c:pt idx="248">
                  <c:v>0.27164677518078517</c:v>
                </c:pt>
                <c:pt idx="249">
                  <c:v>0.13539931126938923</c:v>
                </c:pt>
                <c:pt idx="250">
                  <c:v>0.21851427306599305</c:v>
                </c:pt>
                <c:pt idx="251">
                  <c:v>0.28060228440303536</c:v>
                </c:pt>
                <c:pt idx="252">
                  <c:v>0.17653196725465939</c:v>
                </c:pt>
                <c:pt idx="253">
                  <c:v>0.36919671741827642</c:v>
                </c:pt>
                <c:pt idx="254">
                  <c:v>0.25927329349440703</c:v>
                </c:pt>
                <c:pt idx="255">
                  <c:v>0.15846002275507168</c:v>
                </c:pt>
                <c:pt idx="256">
                  <c:v>0.20279138751009626</c:v>
                </c:pt>
                <c:pt idx="257">
                  <c:v>0.19483290695012648</c:v>
                </c:pt>
                <c:pt idx="258">
                  <c:v>0.26159851000960543</c:v>
                </c:pt>
                <c:pt idx="259">
                  <c:v>0.1885215145047017</c:v>
                </c:pt>
                <c:pt idx="260">
                  <c:v>0.28729308140136711</c:v>
                </c:pt>
                <c:pt idx="261">
                  <c:v>0.14729170930592872</c:v>
                </c:pt>
                <c:pt idx="262">
                  <c:v>0.15331276936757904</c:v>
                </c:pt>
                <c:pt idx="263">
                  <c:v>0.1239366626601963</c:v>
                </c:pt>
                <c:pt idx="264">
                  <c:v>0.13592828072035301</c:v>
                </c:pt>
                <c:pt idx="265">
                  <c:v>0.26987996901931166</c:v>
                </c:pt>
                <c:pt idx="266">
                  <c:v>0.11350689626004316</c:v>
                </c:pt>
                <c:pt idx="267">
                  <c:v>0.27244419989508295</c:v>
                </c:pt>
                <c:pt idx="268">
                  <c:v>0.17874868582824452</c:v>
                </c:pt>
                <c:pt idx="269">
                  <c:v>0.26247413640436784</c:v>
                </c:pt>
                <c:pt idx="270">
                  <c:v>0.21676729199980166</c:v>
                </c:pt>
                <c:pt idx="271">
                  <c:v>0.23492367935992217</c:v>
                </c:pt>
                <c:pt idx="272">
                  <c:v>0.1292227889124393</c:v>
                </c:pt>
                <c:pt idx="273">
                  <c:v>0.18565861498662978</c:v>
                </c:pt>
                <c:pt idx="274">
                  <c:v>0.15984713465115449</c:v>
                </c:pt>
                <c:pt idx="275">
                  <c:v>0.24596381854971991</c:v>
                </c:pt>
                <c:pt idx="276">
                  <c:v>0.20873775671097708</c:v>
                </c:pt>
                <c:pt idx="277">
                  <c:v>0.17446691198415426</c:v>
                </c:pt>
                <c:pt idx="278">
                  <c:v>0.10963855614868065</c:v>
                </c:pt>
                <c:pt idx="279">
                  <c:v>0.31387560153242644</c:v>
                </c:pt>
                <c:pt idx="280">
                  <c:v>0.21125082090308184</c:v>
                </c:pt>
                <c:pt idx="281">
                  <c:v>0.30971111799130746</c:v>
                </c:pt>
                <c:pt idx="282">
                  <c:v>0.16020385145282595</c:v>
                </c:pt>
                <c:pt idx="283">
                  <c:v>0.18670072785541456</c:v>
                </c:pt>
                <c:pt idx="284">
                  <c:v>7.5282661331585177E-2</c:v>
                </c:pt>
                <c:pt idx="285">
                  <c:v>0.11610302771161254</c:v>
                </c:pt>
                <c:pt idx="286">
                  <c:v>0.28061608559556767</c:v>
                </c:pt>
                <c:pt idx="287">
                  <c:v>0.24644507750044353</c:v>
                </c:pt>
                <c:pt idx="288">
                  <c:v>0.34660740745836199</c:v>
                </c:pt>
                <c:pt idx="289">
                  <c:v>0.21743935213093235</c:v>
                </c:pt>
                <c:pt idx="290">
                  <c:v>0.10333428299420772</c:v>
                </c:pt>
                <c:pt idx="291">
                  <c:v>0.16464363654993852</c:v>
                </c:pt>
                <c:pt idx="292">
                  <c:v>0.17056208637423445</c:v>
                </c:pt>
                <c:pt idx="293">
                  <c:v>0.11757480104424776</c:v>
                </c:pt>
                <c:pt idx="294">
                  <c:v>8.954158149525325E-2</c:v>
                </c:pt>
                <c:pt idx="295">
                  <c:v>0.24169867010920415</c:v>
                </c:pt>
                <c:pt idx="296">
                  <c:v>0.1629758848262767</c:v>
                </c:pt>
                <c:pt idx="297">
                  <c:v>0.22430968837419155</c:v>
                </c:pt>
                <c:pt idx="298">
                  <c:v>0.24042165130433993</c:v>
                </c:pt>
                <c:pt idx="299">
                  <c:v>0.28693257350556545</c:v>
                </c:pt>
                <c:pt idx="300">
                  <c:v>0.25849195723578333</c:v>
                </c:pt>
                <c:pt idx="301">
                  <c:v>0.23496820753185937</c:v>
                </c:pt>
                <c:pt idx="302">
                  <c:v>0.26069318642008649</c:v>
                </c:pt>
                <c:pt idx="303">
                  <c:v>0.27780925957502195</c:v>
                </c:pt>
                <c:pt idx="304">
                  <c:v>0.40475180624573104</c:v>
                </c:pt>
                <c:pt idx="305">
                  <c:v>0.24785237255912224</c:v>
                </c:pt>
                <c:pt idx="306">
                  <c:v>0.15489075096256119</c:v>
                </c:pt>
                <c:pt idx="307">
                  <c:v>0.24386417675776109</c:v>
                </c:pt>
                <c:pt idx="308">
                  <c:v>0.27899160803781231</c:v>
                </c:pt>
                <c:pt idx="309">
                  <c:v>0.33700746093969164</c:v>
                </c:pt>
                <c:pt idx="310">
                  <c:v>0.12765801580124403</c:v>
                </c:pt>
                <c:pt idx="311">
                  <c:v>0.1694943860165978</c:v>
                </c:pt>
                <c:pt idx="312">
                  <c:v>7.4730952704965908E-2</c:v>
                </c:pt>
                <c:pt idx="313">
                  <c:v>0.12558204916465524</c:v>
                </c:pt>
                <c:pt idx="314">
                  <c:v>0.30412504919764483</c:v>
                </c:pt>
                <c:pt idx="315">
                  <c:v>0.1641809269873033</c:v>
                </c:pt>
                <c:pt idx="316">
                  <c:v>0.36378570132101312</c:v>
                </c:pt>
                <c:pt idx="317">
                  <c:v>0.28703312474027459</c:v>
                </c:pt>
                <c:pt idx="318">
                  <c:v>0.27552147669240301</c:v>
                </c:pt>
                <c:pt idx="319">
                  <c:v>0.11887160206433726</c:v>
                </c:pt>
                <c:pt idx="320">
                  <c:v>0.28527648600978417</c:v>
                </c:pt>
                <c:pt idx="321">
                  <c:v>0.33006252843195039</c:v>
                </c:pt>
                <c:pt idx="322">
                  <c:v>0.23733139613567286</c:v>
                </c:pt>
                <c:pt idx="323">
                  <c:v>0.30341860954624167</c:v>
                </c:pt>
                <c:pt idx="324">
                  <c:v>5.5059758010524346E-2</c:v>
                </c:pt>
                <c:pt idx="325">
                  <c:v>0.19558389751812424</c:v>
                </c:pt>
                <c:pt idx="326">
                  <c:v>6.7025850447162749E-2</c:v>
                </c:pt>
                <c:pt idx="327">
                  <c:v>0.24551904103436717</c:v>
                </c:pt>
                <c:pt idx="328">
                  <c:v>0.32909236248196094</c:v>
                </c:pt>
                <c:pt idx="329">
                  <c:v>0.13144166312883301</c:v>
                </c:pt>
                <c:pt idx="330">
                  <c:v>0.12894103219205122</c:v>
                </c:pt>
                <c:pt idx="331">
                  <c:v>7.9734191228582371E-2</c:v>
                </c:pt>
                <c:pt idx="332">
                  <c:v>0.22966860477110776</c:v>
                </c:pt>
                <c:pt idx="333">
                  <c:v>0.27780723650455863</c:v>
                </c:pt>
                <c:pt idx="334">
                  <c:v>0.23992170688816616</c:v>
                </c:pt>
                <c:pt idx="335">
                  <c:v>0.26612634466510487</c:v>
                </c:pt>
                <c:pt idx="336">
                  <c:v>0.24958586606025182</c:v>
                </c:pt>
                <c:pt idx="337">
                  <c:v>0.16965344138541696</c:v>
                </c:pt>
                <c:pt idx="338">
                  <c:v>0.21804495576159472</c:v>
                </c:pt>
                <c:pt idx="339">
                  <c:v>0.15552342767315783</c:v>
                </c:pt>
                <c:pt idx="340">
                  <c:v>0.31871084928142229</c:v>
                </c:pt>
                <c:pt idx="341">
                  <c:v>0.13999906318287256</c:v>
                </c:pt>
                <c:pt idx="342">
                  <c:v>0.17698544496904561</c:v>
                </c:pt>
                <c:pt idx="343">
                  <c:v>8.5650232230958967E-2</c:v>
                </c:pt>
                <c:pt idx="344">
                  <c:v>0.12738990707285044</c:v>
                </c:pt>
                <c:pt idx="345">
                  <c:v>0.1091079941632089</c:v>
                </c:pt>
                <c:pt idx="346">
                  <c:v>3.0056274800988086E-2</c:v>
                </c:pt>
                <c:pt idx="347">
                  <c:v>7.5860188746202248E-2</c:v>
                </c:pt>
                <c:pt idx="348">
                  <c:v>0.23355226279640978</c:v>
                </c:pt>
                <c:pt idx="349">
                  <c:v>0.172498233294686</c:v>
                </c:pt>
                <c:pt idx="350">
                  <c:v>0.16869677804965677</c:v>
                </c:pt>
                <c:pt idx="351">
                  <c:v>0.13725295266112003</c:v>
                </c:pt>
                <c:pt idx="352">
                  <c:v>0.23763281213064052</c:v>
                </c:pt>
                <c:pt idx="353">
                  <c:v>0.26181509743506631</c:v>
                </c:pt>
                <c:pt idx="354">
                  <c:v>0.17640412492339289</c:v>
                </c:pt>
                <c:pt idx="355">
                  <c:v>0.17099752184217651</c:v>
                </c:pt>
                <c:pt idx="356">
                  <c:v>0.14914446287451655</c:v>
                </c:pt>
                <c:pt idx="357">
                  <c:v>0.11682036596390115</c:v>
                </c:pt>
                <c:pt idx="358">
                  <c:v>0.25432149663316311</c:v>
                </c:pt>
                <c:pt idx="359">
                  <c:v>0.18829299466673474</c:v>
                </c:pt>
                <c:pt idx="360">
                  <c:v>0.10878808755472388</c:v>
                </c:pt>
                <c:pt idx="361">
                  <c:v>0.22664580393383418</c:v>
                </c:pt>
                <c:pt idx="362">
                  <c:v>0.26245260629130474</c:v>
                </c:pt>
                <c:pt idx="363">
                  <c:v>0.31490938206201907</c:v>
                </c:pt>
                <c:pt idx="364">
                  <c:v>0.27046672238998359</c:v>
                </c:pt>
                <c:pt idx="365">
                  <c:v>0.36323268397235275</c:v>
                </c:pt>
                <c:pt idx="366">
                  <c:v>0.12748050578540168</c:v>
                </c:pt>
                <c:pt idx="367">
                  <c:v>0.21225732247853651</c:v>
                </c:pt>
                <c:pt idx="368">
                  <c:v>0.39414168097030522</c:v>
                </c:pt>
                <c:pt idx="369">
                  <c:v>0.21992204938827473</c:v>
                </c:pt>
                <c:pt idx="370">
                  <c:v>0.19981334261385561</c:v>
                </c:pt>
                <c:pt idx="371">
                  <c:v>0.16799944794356658</c:v>
                </c:pt>
                <c:pt idx="372">
                  <c:v>0.14129976842688263</c:v>
                </c:pt>
                <c:pt idx="373">
                  <c:v>0.13236729846846934</c:v>
                </c:pt>
                <c:pt idx="374">
                  <c:v>0.31785200388295087</c:v>
                </c:pt>
                <c:pt idx="375">
                  <c:v>0.2062573109696568</c:v>
                </c:pt>
                <c:pt idx="376">
                  <c:v>0.301024209059993</c:v>
                </c:pt>
                <c:pt idx="377">
                  <c:v>0.10405830427906643</c:v>
                </c:pt>
                <c:pt idx="378">
                  <c:v>0.16921131582346022</c:v>
                </c:pt>
                <c:pt idx="379">
                  <c:v>0.10917095366355836</c:v>
                </c:pt>
                <c:pt idx="380">
                  <c:v>0.29665538809470549</c:v>
                </c:pt>
                <c:pt idx="381">
                  <c:v>0.32767320849520587</c:v>
                </c:pt>
                <c:pt idx="382">
                  <c:v>0.21402148442194108</c:v>
                </c:pt>
                <c:pt idx="383">
                  <c:v>0.21762823262027195</c:v>
                </c:pt>
                <c:pt idx="384">
                  <c:v>0.21118727436350504</c:v>
                </c:pt>
                <c:pt idx="385">
                  <c:v>0.11155476582997938</c:v>
                </c:pt>
                <c:pt idx="386">
                  <c:v>0.15547198247269661</c:v>
                </c:pt>
                <c:pt idx="387">
                  <c:v>0.25184446281134332</c:v>
                </c:pt>
                <c:pt idx="388">
                  <c:v>0.28502342716554241</c:v>
                </c:pt>
                <c:pt idx="389">
                  <c:v>0.27772504703263245</c:v>
                </c:pt>
                <c:pt idx="390">
                  <c:v>0.2084505249274145</c:v>
                </c:pt>
                <c:pt idx="391">
                  <c:v>0.1323714182611227</c:v>
                </c:pt>
                <c:pt idx="392">
                  <c:v>0.31008512076769046</c:v>
                </c:pt>
                <c:pt idx="393">
                  <c:v>0.40304503477101655</c:v>
                </c:pt>
                <c:pt idx="394">
                  <c:v>0.14840300178397409</c:v>
                </c:pt>
                <c:pt idx="395">
                  <c:v>0.22832764881023493</c:v>
                </c:pt>
                <c:pt idx="396">
                  <c:v>0.17119660367234568</c:v>
                </c:pt>
                <c:pt idx="397">
                  <c:v>0.26048627425212245</c:v>
                </c:pt>
                <c:pt idx="398">
                  <c:v>8.5752785489747227E-2</c:v>
                </c:pt>
                <c:pt idx="399">
                  <c:v>0.19799777340139113</c:v>
                </c:pt>
                <c:pt idx="400">
                  <c:v>0.2279246366924739</c:v>
                </c:pt>
                <c:pt idx="401">
                  <c:v>0.25864043070767073</c:v>
                </c:pt>
                <c:pt idx="402">
                  <c:v>0.20200623143614649</c:v>
                </c:pt>
                <c:pt idx="403">
                  <c:v>0.2071982690675262</c:v>
                </c:pt>
                <c:pt idx="404">
                  <c:v>0.16265006305432436</c:v>
                </c:pt>
                <c:pt idx="405">
                  <c:v>0.31144355619491149</c:v>
                </c:pt>
                <c:pt idx="406">
                  <c:v>0.28758492406048486</c:v>
                </c:pt>
                <c:pt idx="407">
                  <c:v>0.29386632227673704</c:v>
                </c:pt>
                <c:pt idx="408">
                  <c:v>0.14512685931928238</c:v>
                </c:pt>
                <c:pt idx="409">
                  <c:v>0.27278616530796129</c:v>
                </c:pt>
                <c:pt idx="410">
                  <c:v>0.25824219568171269</c:v>
                </c:pt>
                <c:pt idx="411">
                  <c:v>0.24270455151938428</c:v>
                </c:pt>
                <c:pt idx="412">
                  <c:v>0.18314011655841717</c:v>
                </c:pt>
                <c:pt idx="413">
                  <c:v>0.11895681859705319</c:v>
                </c:pt>
                <c:pt idx="414">
                  <c:v>0.24877051355544175</c:v>
                </c:pt>
                <c:pt idx="415">
                  <c:v>0.27525320050719043</c:v>
                </c:pt>
                <c:pt idx="416">
                  <c:v>0.17909856086117784</c:v>
                </c:pt>
                <c:pt idx="417">
                  <c:v>0.2414302955761439</c:v>
                </c:pt>
                <c:pt idx="418">
                  <c:v>0.16430429666524243</c:v>
                </c:pt>
                <c:pt idx="419">
                  <c:v>0.26474884157659534</c:v>
                </c:pt>
                <c:pt idx="420">
                  <c:v>0.19507482823343847</c:v>
                </c:pt>
                <c:pt idx="421">
                  <c:v>0.33926467331054161</c:v>
                </c:pt>
                <c:pt idx="422">
                  <c:v>0.33480582708234047</c:v>
                </c:pt>
                <c:pt idx="423">
                  <c:v>0.21396380524815647</c:v>
                </c:pt>
                <c:pt idx="424">
                  <c:v>0.37385649722362629</c:v>
                </c:pt>
                <c:pt idx="425">
                  <c:v>0.31622549935116329</c:v>
                </c:pt>
                <c:pt idx="426">
                  <c:v>0.22096592287714958</c:v>
                </c:pt>
                <c:pt idx="427">
                  <c:v>0.12269855664057465</c:v>
                </c:pt>
                <c:pt idx="428">
                  <c:v>0.13865382271119706</c:v>
                </c:pt>
                <c:pt idx="429">
                  <c:v>0.12591520302256634</c:v>
                </c:pt>
                <c:pt idx="430">
                  <c:v>0.2106032678330767</c:v>
                </c:pt>
                <c:pt idx="431">
                  <c:v>0.26798213012663114</c:v>
                </c:pt>
                <c:pt idx="432">
                  <c:v>0.16259630892161137</c:v>
                </c:pt>
                <c:pt idx="433">
                  <c:v>0.39433860983774982</c:v>
                </c:pt>
                <c:pt idx="434">
                  <c:v>0.13069691200688316</c:v>
                </c:pt>
                <c:pt idx="435">
                  <c:v>0.43804430093622315</c:v>
                </c:pt>
                <c:pt idx="436">
                  <c:v>0.26661891059254261</c:v>
                </c:pt>
                <c:pt idx="437">
                  <c:v>0.28810403211571417</c:v>
                </c:pt>
                <c:pt idx="438">
                  <c:v>0.12336168400305746</c:v>
                </c:pt>
                <c:pt idx="439">
                  <c:v>0.19293632113969603</c:v>
                </c:pt>
                <c:pt idx="440">
                  <c:v>8.727786547491706E-2</c:v>
                </c:pt>
                <c:pt idx="441">
                  <c:v>0.34021482591680219</c:v>
                </c:pt>
                <c:pt idx="442">
                  <c:v>0.22313748450354268</c:v>
                </c:pt>
                <c:pt idx="443">
                  <c:v>0.31354550180992635</c:v>
                </c:pt>
                <c:pt idx="444">
                  <c:v>0.14545219603032006</c:v>
                </c:pt>
                <c:pt idx="445">
                  <c:v>0.12837093286227347</c:v>
                </c:pt>
                <c:pt idx="446">
                  <c:v>0.14985924845748813</c:v>
                </c:pt>
                <c:pt idx="447">
                  <c:v>9.3202474762790477E-2</c:v>
                </c:pt>
                <c:pt idx="448">
                  <c:v>0.26704457074914789</c:v>
                </c:pt>
                <c:pt idx="449">
                  <c:v>8.2948911019725513E-2</c:v>
                </c:pt>
                <c:pt idx="450">
                  <c:v>9.4508779939121518E-2</c:v>
                </c:pt>
                <c:pt idx="451">
                  <c:v>0.18236312619061346</c:v>
                </c:pt>
                <c:pt idx="452">
                  <c:v>0.34960844087665288</c:v>
                </c:pt>
                <c:pt idx="453">
                  <c:v>0.20696497084824622</c:v>
                </c:pt>
                <c:pt idx="454">
                  <c:v>9.5320028676104521E-2</c:v>
                </c:pt>
                <c:pt idx="455">
                  <c:v>0.30437021017230587</c:v>
                </c:pt>
                <c:pt idx="456">
                  <c:v>0.21637605187227518</c:v>
                </c:pt>
                <c:pt idx="457">
                  <c:v>0.18286553288517066</c:v>
                </c:pt>
                <c:pt idx="458">
                  <c:v>0.1232628194622718</c:v>
                </c:pt>
                <c:pt idx="459">
                  <c:v>0.23356105793008469</c:v>
                </c:pt>
                <c:pt idx="460">
                  <c:v>0.28318396491258369</c:v>
                </c:pt>
                <c:pt idx="461">
                  <c:v>0.22607271340994137</c:v>
                </c:pt>
                <c:pt idx="462">
                  <c:v>0.17763909463361358</c:v>
                </c:pt>
                <c:pt idx="463">
                  <c:v>0.17456199562670713</c:v>
                </c:pt>
                <c:pt idx="464">
                  <c:v>9.6538340196375402E-2</c:v>
                </c:pt>
                <c:pt idx="465">
                  <c:v>0.20396600168810727</c:v>
                </c:pt>
                <c:pt idx="466">
                  <c:v>0.21524972259645861</c:v>
                </c:pt>
                <c:pt idx="467">
                  <c:v>0.29576656898017328</c:v>
                </c:pt>
                <c:pt idx="468">
                  <c:v>3.0786033838301544E-2</c:v>
                </c:pt>
                <c:pt idx="469">
                  <c:v>0.10108285452800327</c:v>
                </c:pt>
                <c:pt idx="470">
                  <c:v>0.2134510045651388</c:v>
                </c:pt>
                <c:pt idx="471">
                  <c:v>0.30291486178479193</c:v>
                </c:pt>
                <c:pt idx="472">
                  <c:v>9.9344270113405839E-2</c:v>
                </c:pt>
                <c:pt idx="473">
                  <c:v>0.20287976157122894</c:v>
                </c:pt>
                <c:pt idx="474">
                  <c:v>0.1682221614784935</c:v>
                </c:pt>
                <c:pt idx="475">
                  <c:v>0.3571879759759472</c:v>
                </c:pt>
                <c:pt idx="476">
                  <c:v>0.33491705780557895</c:v>
                </c:pt>
                <c:pt idx="477">
                  <c:v>0.23489093278868031</c:v>
                </c:pt>
                <c:pt idx="478">
                  <c:v>0.17666149699016473</c:v>
                </c:pt>
                <c:pt idx="479">
                  <c:v>0.33290824745411546</c:v>
                </c:pt>
                <c:pt idx="480">
                  <c:v>0.42981342084401081</c:v>
                </c:pt>
                <c:pt idx="481">
                  <c:v>0.22882432046945683</c:v>
                </c:pt>
                <c:pt idx="482">
                  <c:v>0.12267175369461018</c:v>
                </c:pt>
                <c:pt idx="483">
                  <c:v>0.33786093035506048</c:v>
                </c:pt>
                <c:pt idx="484">
                  <c:v>8.3561672413301466E-2</c:v>
                </c:pt>
                <c:pt idx="485">
                  <c:v>8.9178949983210007E-2</c:v>
                </c:pt>
                <c:pt idx="486">
                  <c:v>0.22948842316627635</c:v>
                </c:pt>
                <c:pt idx="487">
                  <c:v>0.24786263365354172</c:v>
                </c:pt>
                <c:pt idx="488">
                  <c:v>6.430577757848531E-2</c:v>
                </c:pt>
                <c:pt idx="489">
                  <c:v>8.3461869425597093E-2</c:v>
                </c:pt>
                <c:pt idx="490">
                  <c:v>0.10655368612473756</c:v>
                </c:pt>
                <c:pt idx="491">
                  <c:v>0.24797796297393174</c:v>
                </c:pt>
                <c:pt idx="492">
                  <c:v>0.33382301376135992</c:v>
                </c:pt>
                <c:pt idx="493">
                  <c:v>0.16306343987471517</c:v>
                </c:pt>
                <c:pt idx="494">
                  <c:v>0.15948097858125343</c:v>
                </c:pt>
                <c:pt idx="495">
                  <c:v>0.23300247331593979</c:v>
                </c:pt>
                <c:pt idx="496">
                  <c:v>0.3090826419574178</c:v>
                </c:pt>
                <c:pt idx="497">
                  <c:v>0.31963994969335729</c:v>
                </c:pt>
                <c:pt idx="498">
                  <c:v>9.4695815970172695E-2</c:v>
                </c:pt>
                <c:pt idx="499">
                  <c:v>0.11899713150915014</c:v>
                </c:pt>
                <c:pt idx="500">
                  <c:v>0.28145187030709745</c:v>
                </c:pt>
                <c:pt idx="501">
                  <c:v>0.20944506991526127</c:v>
                </c:pt>
                <c:pt idx="502">
                  <c:v>0.23256878903270556</c:v>
                </c:pt>
                <c:pt idx="503">
                  <c:v>0.16690932881098577</c:v>
                </c:pt>
                <c:pt idx="504">
                  <c:v>0.24097224538833079</c:v>
                </c:pt>
                <c:pt idx="505">
                  <c:v>0.20433444938487874</c:v>
                </c:pt>
                <c:pt idx="506">
                  <c:v>0.27180603960576044</c:v>
                </c:pt>
                <c:pt idx="507">
                  <c:v>0.23847912813050698</c:v>
                </c:pt>
                <c:pt idx="508">
                  <c:v>0.30082390016905669</c:v>
                </c:pt>
                <c:pt idx="509">
                  <c:v>0.16928165817465923</c:v>
                </c:pt>
                <c:pt idx="510">
                  <c:v>0.25422794676119731</c:v>
                </c:pt>
                <c:pt idx="511">
                  <c:v>0.20988956201088965</c:v>
                </c:pt>
                <c:pt idx="512">
                  <c:v>0.19701870754741857</c:v>
                </c:pt>
                <c:pt idx="513">
                  <c:v>0.24643877676022383</c:v>
                </c:pt>
                <c:pt idx="514">
                  <c:v>3.7218514958130944E-2</c:v>
                </c:pt>
                <c:pt idx="515">
                  <c:v>0.18447756346982938</c:v>
                </c:pt>
                <c:pt idx="516">
                  <c:v>0.30359345272995042</c:v>
                </c:pt>
                <c:pt idx="517">
                  <c:v>0.37109120570935383</c:v>
                </c:pt>
                <c:pt idx="518">
                  <c:v>0.24022122458925213</c:v>
                </c:pt>
                <c:pt idx="519">
                  <c:v>0.31225669541864237</c:v>
                </c:pt>
                <c:pt idx="520">
                  <c:v>0.16108409838114976</c:v>
                </c:pt>
                <c:pt idx="521">
                  <c:v>0.13335567491780012</c:v>
                </c:pt>
                <c:pt idx="522">
                  <c:v>8.8594823237913317E-2</c:v>
                </c:pt>
                <c:pt idx="523">
                  <c:v>0.45185972424731269</c:v>
                </c:pt>
                <c:pt idx="524">
                  <c:v>0.10734288567243136</c:v>
                </c:pt>
                <c:pt idx="525">
                  <c:v>0.17239828411778566</c:v>
                </c:pt>
                <c:pt idx="526">
                  <c:v>0.43871274318578546</c:v>
                </c:pt>
                <c:pt idx="527">
                  <c:v>0.19848001320117203</c:v>
                </c:pt>
                <c:pt idx="528">
                  <c:v>0.22734281071496387</c:v>
                </c:pt>
                <c:pt idx="529">
                  <c:v>0.11531946470627466</c:v>
                </c:pt>
                <c:pt idx="530">
                  <c:v>0.17918725800622634</c:v>
                </c:pt>
                <c:pt idx="531">
                  <c:v>0.18371359769355697</c:v>
                </c:pt>
                <c:pt idx="532">
                  <c:v>0.31403797629848218</c:v>
                </c:pt>
                <c:pt idx="533">
                  <c:v>0.27883595321887811</c:v>
                </c:pt>
                <c:pt idx="534">
                  <c:v>0.1815182099417382</c:v>
                </c:pt>
                <c:pt idx="535">
                  <c:v>0.30984022843856102</c:v>
                </c:pt>
                <c:pt idx="536">
                  <c:v>0.22210882304449006</c:v>
                </c:pt>
                <c:pt idx="537">
                  <c:v>0.18239671147272168</c:v>
                </c:pt>
                <c:pt idx="538">
                  <c:v>0.25941098922671402</c:v>
                </c:pt>
                <c:pt idx="539">
                  <c:v>0.34504514137750897</c:v>
                </c:pt>
                <c:pt idx="540">
                  <c:v>0.23502325351428074</c:v>
                </c:pt>
                <c:pt idx="541">
                  <c:v>0.27468176153768814</c:v>
                </c:pt>
                <c:pt idx="542">
                  <c:v>0.1435844486396812</c:v>
                </c:pt>
                <c:pt idx="543">
                  <c:v>6.4618421164628598E-2</c:v>
                </c:pt>
                <c:pt idx="544">
                  <c:v>0.35731183935223865</c:v>
                </c:pt>
                <c:pt idx="545">
                  <c:v>0.27535748486601475</c:v>
                </c:pt>
                <c:pt idx="546">
                  <c:v>0.18971644064509183</c:v>
                </c:pt>
                <c:pt idx="547">
                  <c:v>0.2282620562081514</c:v>
                </c:pt>
                <c:pt idx="548">
                  <c:v>0.25586274129521769</c:v>
                </c:pt>
                <c:pt idx="549">
                  <c:v>0.22947898042613354</c:v>
                </c:pt>
                <c:pt idx="550">
                  <c:v>9.5502859435545012E-2</c:v>
                </c:pt>
                <c:pt idx="551">
                  <c:v>0.22050528195758096</c:v>
                </c:pt>
                <c:pt idx="552">
                  <c:v>0.12577225350904608</c:v>
                </c:pt>
                <c:pt idx="553">
                  <c:v>0.3102744280962737</c:v>
                </c:pt>
                <c:pt idx="554">
                  <c:v>0.22636818908844183</c:v>
                </c:pt>
                <c:pt idx="555">
                  <c:v>0.14639767652538535</c:v>
                </c:pt>
                <c:pt idx="556">
                  <c:v>0.27816995879656076</c:v>
                </c:pt>
                <c:pt idx="557">
                  <c:v>0.19937326023883431</c:v>
                </c:pt>
                <c:pt idx="558">
                  <c:v>0.14229837752787636</c:v>
                </c:pt>
                <c:pt idx="559">
                  <c:v>0.18281489470038936</c:v>
                </c:pt>
                <c:pt idx="560">
                  <c:v>0.34595341781848704</c:v>
                </c:pt>
                <c:pt idx="561">
                  <c:v>0.32700520024482771</c:v>
                </c:pt>
                <c:pt idx="562">
                  <c:v>0.10447287622276026</c:v>
                </c:pt>
                <c:pt idx="563">
                  <c:v>7.950577724764403E-2</c:v>
                </c:pt>
                <c:pt idx="564">
                  <c:v>0.16412746794442384</c:v>
                </c:pt>
                <c:pt idx="565">
                  <c:v>8.0050888028706177E-2</c:v>
                </c:pt>
                <c:pt idx="566">
                  <c:v>0.27393819871790426</c:v>
                </c:pt>
                <c:pt idx="567">
                  <c:v>0.21094993347105018</c:v>
                </c:pt>
                <c:pt idx="568">
                  <c:v>0.26097839611509061</c:v>
                </c:pt>
                <c:pt idx="569">
                  <c:v>0.22638916359504538</c:v>
                </c:pt>
                <c:pt idx="570">
                  <c:v>0.26667228639583818</c:v>
                </c:pt>
                <c:pt idx="571">
                  <c:v>0.26999295720319227</c:v>
                </c:pt>
                <c:pt idx="572">
                  <c:v>0.23798697090683185</c:v>
                </c:pt>
                <c:pt idx="573">
                  <c:v>0.2462922585055545</c:v>
                </c:pt>
                <c:pt idx="574">
                  <c:v>0.14699885876838054</c:v>
                </c:pt>
                <c:pt idx="575">
                  <c:v>0.16324251037559956</c:v>
                </c:pt>
                <c:pt idx="576">
                  <c:v>0.20545597280964628</c:v>
                </c:pt>
                <c:pt idx="577">
                  <c:v>0.16645345968988798</c:v>
                </c:pt>
                <c:pt idx="578">
                  <c:v>0.2601163735994933</c:v>
                </c:pt>
                <c:pt idx="579">
                  <c:v>0.25055763235508716</c:v>
                </c:pt>
                <c:pt idx="580">
                  <c:v>0.10167525987668129</c:v>
                </c:pt>
                <c:pt idx="581">
                  <c:v>0.33204085164787783</c:v>
                </c:pt>
                <c:pt idx="582">
                  <c:v>0.30918589905725036</c:v>
                </c:pt>
                <c:pt idx="583">
                  <c:v>0.24605639927116518</c:v>
                </c:pt>
                <c:pt idx="584">
                  <c:v>0.17016315200675913</c:v>
                </c:pt>
                <c:pt idx="585">
                  <c:v>0.19309348738601056</c:v>
                </c:pt>
                <c:pt idx="586">
                  <c:v>0.21993161884263102</c:v>
                </c:pt>
                <c:pt idx="587">
                  <c:v>7.1194723908443655E-2</c:v>
                </c:pt>
                <c:pt idx="588">
                  <c:v>0.18543459679805108</c:v>
                </c:pt>
                <c:pt idx="589">
                  <c:v>0.12355494781844206</c:v>
                </c:pt>
                <c:pt idx="590">
                  <c:v>0.34880000791663696</c:v>
                </c:pt>
                <c:pt idx="591">
                  <c:v>0.26942439666580587</c:v>
                </c:pt>
                <c:pt idx="592">
                  <c:v>0.14660860119373512</c:v>
                </c:pt>
                <c:pt idx="593">
                  <c:v>0.2732985034514826</c:v>
                </c:pt>
                <c:pt idx="594">
                  <c:v>0.28416591840100752</c:v>
                </c:pt>
                <c:pt idx="595">
                  <c:v>0.21878842201452139</c:v>
                </c:pt>
                <c:pt idx="596">
                  <c:v>0.14612179125436173</c:v>
                </c:pt>
                <c:pt idx="597">
                  <c:v>0.18657445953994936</c:v>
                </c:pt>
                <c:pt idx="598">
                  <c:v>0.18983136994524982</c:v>
                </c:pt>
                <c:pt idx="599">
                  <c:v>0.25135506054306805</c:v>
                </c:pt>
                <c:pt idx="600">
                  <c:v>0.24903245196653229</c:v>
                </c:pt>
                <c:pt idx="601">
                  <c:v>0.36595764162394212</c:v>
                </c:pt>
                <c:pt idx="602">
                  <c:v>0.20568093785095939</c:v>
                </c:pt>
                <c:pt idx="603">
                  <c:v>0.14361707250341427</c:v>
                </c:pt>
                <c:pt idx="604">
                  <c:v>0.14198666957849651</c:v>
                </c:pt>
                <c:pt idx="605">
                  <c:v>0.41748243507364058</c:v>
                </c:pt>
                <c:pt idx="606">
                  <c:v>0.35000418601813887</c:v>
                </c:pt>
                <c:pt idx="607">
                  <c:v>0.17618483769067941</c:v>
                </c:pt>
                <c:pt idx="608">
                  <c:v>0.17214674706773292</c:v>
                </c:pt>
                <c:pt idx="609">
                  <c:v>9.7176515996859572E-2</c:v>
                </c:pt>
                <c:pt idx="610">
                  <c:v>0.30135193741251709</c:v>
                </c:pt>
                <c:pt idx="611">
                  <c:v>9.0419763569012906E-2</c:v>
                </c:pt>
                <c:pt idx="612">
                  <c:v>0.29655244790712842</c:v>
                </c:pt>
                <c:pt idx="613">
                  <c:v>0.13628811294518337</c:v>
                </c:pt>
                <c:pt idx="614">
                  <c:v>7.2794043764376301E-2</c:v>
                </c:pt>
                <c:pt idx="615">
                  <c:v>0.27732116772842952</c:v>
                </c:pt>
                <c:pt idx="616">
                  <c:v>0.28020825204821026</c:v>
                </c:pt>
                <c:pt idx="617">
                  <c:v>0.26837230638025833</c:v>
                </c:pt>
                <c:pt idx="618">
                  <c:v>0.25922230245516148</c:v>
                </c:pt>
                <c:pt idx="619">
                  <c:v>0.29750685948361494</c:v>
                </c:pt>
                <c:pt idx="620">
                  <c:v>0.1886618890681904</c:v>
                </c:pt>
                <c:pt idx="621">
                  <c:v>0.28121364563531792</c:v>
                </c:pt>
                <c:pt idx="622">
                  <c:v>0.22707292526570244</c:v>
                </c:pt>
                <c:pt idx="623">
                  <c:v>0.23075843226198534</c:v>
                </c:pt>
                <c:pt idx="624">
                  <c:v>0.20027451690580006</c:v>
                </c:pt>
                <c:pt idx="625">
                  <c:v>0.29683199903259533</c:v>
                </c:pt>
                <c:pt idx="626">
                  <c:v>0.23387260843465046</c:v>
                </c:pt>
                <c:pt idx="627">
                  <c:v>0.35281768166583072</c:v>
                </c:pt>
                <c:pt idx="628">
                  <c:v>0.22072761824351739</c:v>
                </c:pt>
                <c:pt idx="629">
                  <c:v>0.28670639556537686</c:v>
                </c:pt>
                <c:pt idx="630">
                  <c:v>5.6773648182745086E-2</c:v>
                </c:pt>
                <c:pt idx="631">
                  <c:v>0.11594305929236558</c:v>
                </c:pt>
                <c:pt idx="632">
                  <c:v>0.26239066144842044</c:v>
                </c:pt>
                <c:pt idx="633">
                  <c:v>0.20337995167919409</c:v>
                </c:pt>
                <c:pt idx="634">
                  <c:v>0.17112730632612</c:v>
                </c:pt>
                <c:pt idx="635">
                  <c:v>0.16452727973763676</c:v>
                </c:pt>
                <c:pt idx="636">
                  <c:v>0.24376468710238525</c:v>
                </c:pt>
                <c:pt idx="637">
                  <c:v>0.29912153148668769</c:v>
                </c:pt>
                <c:pt idx="638">
                  <c:v>0.20071291855465867</c:v>
                </c:pt>
                <c:pt idx="639">
                  <c:v>0.31129774605471622</c:v>
                </c:pt>
                <c:pt idx="640">
                  <c:v>4.7549035257753114E-2</c:v>
                </c:pt>
                <c:pt idx="641">
                  <c:v>0.13262294217922022</c:v>
                </c:pt>
                <c:pt idx="642">
                  <c:v>0.27750784799157252</c:v>
                </c:pt>
                <c:pt idx="643">
                  <c:v>0.17291242346838076</c:v>
                </c:pt>
                <c:pt idx="644">
                  <c:v>0.14949571740982537</c:v>
                </c:pt>
                <c:pt idx="645">
                  <c:v>8.5229138417456593E-2</c:v>
                </c:pt>
                <c:pt idx="646">
                  <c:v>0.13496947411810323</c:v>
                </c:pt>
                <c:pt idx="647">
                  <c:v>0.22376620644493825</c:v>
                </c:pt>
                <c:pt idx="648">
                  <c:v>0.18358667669583806</c:v>
                </c:pt>
                <c:pt idx="649">
                  <c:v>0.20922859154344126</c:v>
                </c:pt>
                <c:pt idx="650">
                  <c:v>0.17811951190493558</c:v>
                </c:pt>
                <c:pt idx="651">
                  <c:v>0.15991063297837532</c:v>
                </c:pt>
                <c:pt idx="652">
                  <c:v>0.33332252841909565</c:v>
                </c:pt>
                <c:pt idx="653">
                  <c:v>0.17104226301090084</c:v>
                </c:pt>
                <c:pt idx="654">
                  <c:v>0.15713298145382562</c:v>
                </c:pt>
                <c:pt idx="655">
                  <c:v>0.24734289973544546</c:v>
                </c:pt>
                <c:pt idx="656">
                  <c:v>0.12180613244669779</c:v>
                </c:pt>
                <c:pt idx="657">
                  <c:v>0.18970921180601108</c:v>
                </c:pt>
                <c:pt idx="658">
                  <c:v>0.23228507943370572</c:v>
                </c:pt>
                <c:pt idx="659">
                  <c:v>8.6214954647818878E-2</c:v>
                </c:pt>
                <c:pt idx="660">
                  <c:v>0.18905258470257885</c:v>
                </c:pt>
                <c:pt idx="661">
                  <c:v>0.16541211069788869</c:v>
                </c:pt>
                <c:pt idx="662">
                  <c:v>0.21514599189664849</c:v>
                </c:pt>
                <c:pt idx="663">
                  <c:v>0.19167291643192952</c:v>
                </c:pt>
                <c:pt idx="664">
                  <c:v>8.8172745289887555E-2</c:v>
                </c:pt>
                <c:pt idx="665">
                  <c:v>0.19425224727403356</c:v>
                </c:pt>
                <c:pt idx="666">
                  <c:v>0.21839007966399504</c:v>
                </c:pt>
                <c:pt idx="667">
                  <c:v>0.11732607403980026</c:v>
                </c:pt>
                <c:pt idx="668">
                  <c:v>0.20446198535320226</c:v>
                </c:pt>
                <c:pt idx="669">
                  <c:v>7.4225490742457934E-2</c:v>
                </c:pt>
                <c:pt idx="670">
                  <c:v>0.14246754353120319</c:v>
                </c:pt>
                <c:pt idx="671">
                  <c:v>0.11415542900568951</c:v>
                </c:pt>
                <c:pt idx="672">
                  <c:v>0.27944320865621897</c:v>
                </c:pt>
                <c:pt idx="673">
                  <c:v>0.17230131542723576</c:v>
                </c:pt>
                <c:pt idx="674">
                  <c:v>0.23830380438412627</c:v>
                </c:pt>
                <c:pt idx="675">
                  <c:v>9.0071868475139386E-2</c:v>
                </c:pt>
                <c:pt idx="676">
                  <c:v>0.29572203885984849</c:v>
                </c:pt>
                <c:pt idx="677">
                  <c:v>0.20065118067726351</c:v>
                </c:pt>
                <c:pt idx="678">
                  <c:v>0.10403879705095515</c:v>
                </c:pt>
                <c:pt idx="679">
                  <c:v>0.15128924811637556</c:v>
                </c:pt>
                <c:pt idx="680">
                  <c:v>0.29468105634056213</c:v>
                </c:pt>
                <c:pt idx="681">
                  <c:v>0.36022146674228783</c:v>
                </c:pt>
                <c:pt idx="682">
                  <c:v>6.799406344760113E-2</c:v>
                </c:pt>
                <c:pt idx="683">
                  <c:v>0.23138630367855767</c:v>
                </c:pt>
                <c:pt idx="684">
                  <c:v>0.19672937615157329</c:v>
                </c:pt>
                <c:pt idx="685">
                  <c:v>0.31477204528229774</c:v>
                </c:pt>
                <c:pt idx="686">
                  <c:v>0.29156603049835345</c:v>
                </c:pt>
                <c:pt idx="687">
                  <c:v>0.18398057316626593</c:v>
                </c:pt>
                <c:pt idx="688">
                  <c:v>0.11088344098766283</c:v>
                </c:pt>
                <c:pt idx="689">
                  <c:v>0.12718547558965954</c:v>
                </c:pt>
                <c:pt idx="690">
                  <c:v>0.152595130493033</c:v>
                </c:pt>
                <c:pt idx="691">
                  <c:v>0.32227265281963646</c:v>
                </c:pt>
                <c:pt idx="692">
                  <c:v>0.15968879513043494</c:v>
                </c:pt>
                <c:pt idx="693">
                  <c:v>0.15176113682524089</c:v>
                </c:pt>
                <c:pt idx="694">
                  <c:v>0.28357025766897587</c:v>
                </c:pt>
                <c:pt idx="695">
                  <c:v>0.28680404526242137</c:v>
                </c:pt>
                <c:pt idx="696">
                  <c:v>0.16151904067255421</c:v>
                </c:pt>
                <c:pt idx="697">
                  <c:v>0.18222810250085572</c:v>
                </c:pt>
                <c:pt idx="698">
                  <c:v>0.25988669698602407</c:v>
                </c:pt>
                <c:pt idx="699">
                  <c:v>0.37404192502720091</c:v>
                </c:pt>
                <c:pt idx="700">
                  <c:v>0.17835369411913515</c:v>
                </c:pt>
                <c:pt idx="701">
                  <c:v>0.33555046681511741</c:v>
                </c:pt>
                <c:pt idx="702">
                  <c:v>0.27765989530828333</c:v>
                </c:pt>
                <c:pt idx="703">
                  <c:v>0.14439714502523779</c:v>
                </c:pt>
                <c:pt idx="704">
                  <c:v>0.17615938828375979</c:v>
                </c:pt>
                <c:pt idx="705">
                  <c:v>0.28550278271268226</c:v>
                </c:pt>
                <c:pt idx="706">
                  <c:v>0.2307895107342732</c:v>
                </c:pt>
                <c:pt idx="707">
                  <c:v>0.29554252387912189</c:v>
                </c:pt>
                <c:pt idx="708">
                  <c:v>0.13201031351312428</c:v>
                </c:pt>
                <c:pt idx="709">
                  <c:v>8.092602876944939E-2</c:v>
                </c:pt>
                <c:pt idx="710">
                  <c:v>0.32884366684567828</c:v>
                </c:pt>
                <c:pt idx="711">
                  <c:v>0.21961923226395577</c:v>
                </c:pt>
                <c:pt idx="712">
                  <c:v>0.1474200249804222</c:v>
                </c:pt>
                <c:pt idx="713">
                  <c:v>0.24824504215624132</c:v>
                </c:pt>
                <c:pt idx="714">
                  <c:v>0.31405390611475309</c:v>
                </c:pt>
                <c:pt idx="715">
                  <c:v>0.10292733187401902</c:v>
                </c:pt>
                <c:pt idx="716">
                  <c:v>0.13506489858254445</c:v>
                </c:pt>
                <c:pt idx="717">
                  <c:v>0.25584531117925319</c:v>
                </c:pt>
                <c:pt idx="718">
                  <c:v>0.15989488587430786</c:v>
                </c:pt>
                <c:pt idx="719">
                  <c:v>0.20454930715039454</c:v>
                </c:pt>
                <c:pt idx="720">
                  <c:v>0.28373805120676787</c:v>
                </c:pt>
                <c:pt idx="721">
                  <c:v>5.3685982963709744E-2</c:v>
                </c:pt>
                <c:pt idx="722">
                  <c:v>7.1461416925250029E-2</c:v>
                </c:pt>
                <c:pt idx="723">
                  <c:v>0.13773913204595714</c:v>
                </c:pt>
                <c:pt idx="724">
                  <c:v>0.11979352359293312</c:v>
                </c:pt>
                <c:pt idx="725">
                  <c:v>0.114920077980356</c:v>
                </c:pt>
                <c:pt idx="726">
                  <c:v>0.10688020051568867</c:v>
                </c:pt>
                <c:pt idx="727">
                  <c:v>6.3411279638626278E-2</c:v>
                </c:pt>
                <c:pt idx="728">
                  <c:v>0.14307804046717637</c:v>
                </c:pt>
                <c:pt idx="729">
                  <c:v>5.848949273550276E-2</c:v>
                </c:pt>
                <c:pt idx="730">
                  <c:v>0.19035572455331681</c:v>
                </c:pt>
                <c:pt idx="731">
                  <c:v>0.32924254842410627</c:v>
                </c:pt>
                <c:pt idx="732">
                  <c:v>0.13436281375070486</c:v>
                </c:pt>
                <c:pt idx="733">
                  <c:v>0.15783213303489024</c:v>
                </c:pt>
                <c:pt idx="734">
                  <c:v>0.10894545825138301</c:v>
                </c:pt>
                <c:pt idx="735">
                  <c:v>0.20888705709770183</c:v>
                </c:pt>
                <c:pt idx="736">
                  <c:v>0.33203071277960622</c:v>
                </c:pt>
                <c:pt idx="737">
                  <c:v>0.13613697209985678</c:v>
                </c:pt>
                <c:pt idx="738">
                  <c:v>0.15573846910906841</c:v>
                </c:pt>
                <c:pt idx="739">
                  <c:v>0.14052736223110182</c:v>
                </c:pt>
                <c:pt idx="740">
                  <c:v>0.17008528839771789</c:v>
                </c:pt>
                <c:pt idx="741">
                  <c:v>0.25058420171017881</c:v>
                </c:pt>
                <c:pt idx="742">
                  <c:v>0.19810490502897099</c:v>
                </c:pt>
                <c:pt idx="743">
                  <c:v>0.14390430908378482</c:v>
                </c:pt>
                <c:pt idx="744">
                  <c:v>0.2158424779054002</c:v>
                </c:pt>
                <c:pt idx="745">
                  <c:v>0.13094132521649868</c:v>
                </c:pt>
                <c:pt idx="746">
                  <c:v>0.28803252831118231</c:v>
                </c:pt>
                <c:pt idx="747">
                  <c:v>0.12260465317430164</c:v>
                </c:pt>
                <c:pt idx="748">
                  <c:v>0.17773859298962807</c:v>
                </c:pt>
                <c:pt idx="749">
                  <c:v>0.1327442008058852</c:v>
                </c:pt>
                <c:pt idx="750">
                  <c:v>0.27552144709574589</c:v>
                </c:pt>
                <c:pt idx="751">
                  <c:v>0.2465138461862954</c:v>
                </c:pt>
                <c:pt idx="752">
                  <c:v>0.29359266891109692</c:v>
                </c:pt>
                <c:pt idx="753">
                  <c:v>0.29376263752390802</c:v>
                </c:pt>
                <c:pt idx="754">
                  <c:v>0.23489291009156218</c:v>
                </c:pt>
                <c:pt idx="755">
                  <c:v>8.1681167269440538E-2</c:v>
                </c:pt>
                <c:pt idx="756">
                  <c:v>0.22280888497831447</c:v>
                </c:pt>
                <c:pt idx="757">
                  <c:v>0.21805809218179853</c:v>
                </c:pt>
                <c:pt idx="758">
                  <c:v>0.28474132928250384</c:v>
                </c:pt>
                <c:pt idx="759">
                  <c:v>0.16318110095290347</c:v>
                </c:pt>
                <c:pt idx="760">
                  <c:v>9.6332019307112216E-2</c:v>
                </c:pt>
                <c:pt idx="761">
                  <c:v>0.19763950590448054</c:v>
                </c:pt>
                <c:pt idx="762">
                  <c:v>0.32069481066726996</c:v>
                </c:pt>
                <c:pt idx="763">
                  <c:v>0.10911200698455052</c:v>
                </c:pt>
                <c:pt idx="764">
                  <c:v>0.24946402457654218</c:v>
                </c:pt>
                <c:pt idx="765">
                  <c:v>0.1336366672870565</c:v>
                </c:pt>
                <c:pt idx="766">
                  <c:v>0.24467606185520868</c:v>
                </c:pt>
                <c:pt idx="767">
                  <c:v>9.2415615271615653E-2</c:v>
                </c:pt>
                <c:pt idx="768">
                  <c:v>0.3418471465777852</c:v>
                </c:pt>
                <c:pt idx="769">
                  <c:v>0.10098243155122412</c:v>
                </c:pt>
                <c:pt idx="770">
                  <c:v>0.14890248196559872</c:v>
                </c:pt>
                <c:pt idx="771">
                  <c:v>0.17942847238566054</c:v>
                </c:pt>
                <c:pt idx="772">
                  <c:v>0.27413227283186786</c:v>
                </c:pt>
                <c:pt idx="773">
                  <c:v>0.3246895587979699</c:v>
                </c:pt>
                <c:pt idx="774">
                  <c:v>0.26692870344290626</c:v>
                </c:pt>
                <c:pt idx="775">
                  <c:v>0.25088343970612809</c:v>
                </c:pt>
                <c:pt idx="776">
                  <c:v>0.25248123818926327</c:v>
                </c:pt>
                <c:pt idx="777">
                  <c:v>0.12637256772241137</c:v>
                </c:pt>
                <c:pt idx="778">
                  <c:v>0.24371085019035255</c:v>
                </c:pt>
                <c:pt idx="779">
                  <c:v>0.15654763997471602</c:v>
                </c:pt>
                <c:pt idx="780">
                  <c:v>0.13169809868757504</c:v>
                </c:pt>
                <c:pt idx="781">
                  <c:v>0.27380010620283757</c:v>
                </c:pt>
                <c:pt idx="782">
                  <c:v>0.21963854192509269</c:v>
                </c:pt>
                <c:pt idx="783">
                  <c:v>0.29436361562576607</c:v>
                </c:pt>
                <c:pt idx="784">
                  <c:v>0.10827690282293533</c:v>
                </c:pt>
                <c:pt idx="785">
                  <c:v>0.29237387580170426</c:v>
                </c:pt>
                <c:pt idx="786">
                  <c:v>0.27979721421214071</c:v>
                </c:pt>
                <c:pt idx="787">
                  <c:v>0.17516525104705652</c:v>
                </c:pt>
                <c:pt idx="788">
                  <c:v>0.31454655630638534</c:v>
                </c:pt>
                <c:pt idx="789">
                  <c:v>0.20825107217166422</c:v>
                </c:pt>
                <c:pt idx="790">
                  <c:v>0.3071741940889447</c:v>
                </c:pt>
                <c:pt idx="791">
                  <c:v>0.22692077591585369</c:v>
                </c:pt>
                <c:pt idx="792">
                  <c:v>0.29115288990748578</c:v>
                </c:pt>
                <c:pt idx="793">
                  <c:v>0.25368906886717407</c:v>
                </c:pt>
                <c:pt idx="794">
                  <c:v>0.30621884389843829</c:v>
                </c:pt>
                <c:pt idx="795">
                  <c:v>9.5210418541596134E-2</c:v>
                </c:pt>
                <c:pt idx="796">
                  <c:v>0.25693289414718329</c:v>
                </c:pt>
                <c:pt idx="797">
                  <c:v>1.2866281512704674E-2</c:v>
                </c:pt>
                <c:pt idx="798">
                  <c:v>0.29102400151626734</c:v>
                </c:pt>
                <c:pt idx="799">
                  <c:v>0.17083424478829934</c:v>
                </c:pt>
                <c:pt idx="800">
                  <c:v>0.27183245283528606</c:v>
                </c:pt>
                <c:pt idx="801">
                  <c:v>7.9276693901171993E-2</c:v>
                </c:pt>
                <c:pt idx="802">
                  <c:v>0.18097987702368257</c:v>
                </c:pt>
                <c:pt idx="803">
                  <c:v>0.15226098235785945</c:v>
                </c:pt>
                <c:pt idx="804">
                  <c:v>0.2299259743340438</c:v>
                </c:pt>
                <c:pt idx="805">
                  <c:v>9.58822950583373E-2</c:v>
                </c:pt>
                <c:pt idx="806">
                  <c:v>0.21584840033040573</c:v>
                </c:pt>
                <c:pt idx="807">
                  <c:v>0.18644944887764991</c:v>
                </c:pt>
                <c:pt idx="808">
                  <c:v>0.24300460660219034</c:v>
                </c:pt>
                <c:pt idx="809">
                  <c:v>0.25714717299280848</c:v>
                </c:pt>
                <c:pt idx="810">
                  <c:v>0.21606436875833809</c:v>
                </c:pt>
                <c:pt idx="811">
                  <c:v>0.10826757435958211</c:v>
                </c:pt>
                <c:pt idx="812">
                  <c:v>0.13998824978672017</c:v>
                </c:pt>
                <c:pt idx="813">
                  <c:v>0.16551339063790349</c:v>
                </c:pt>
                <c:pt idx="814">
                  <c:v>0.32164243434734541</c:v>
                </c:pt>
                <c:pt idx="815">
                  <c:v>0.16961021584558014</c:v>
                </c:pt>
                <c:pt idx="816">
                  <c:v>0.1228517259312743</c:v>
                </c:pt>
                <c:pt idx="817">
                  <c:v>0.29253303623841387</c:v>
                </c:pt>
                <c:pt idx="818">
                  <c:v>0.27596300625579046</c:v>
                </c:pt>
                <c:pt idx="819">
                  <c:v>0.11621134424772706</c:v>
                </c:pt>
                <c:pt idx="820">
                  <c:v>0.25599075406241312</c:v>
                </c:pt>
                <c:pt idx="821">
                  <c:v>9.6996773683432305E-2</c:v>
                </c:pt>
                <c:pt idx="822">
                  <c:v>9.4635346902036566E-2</c:v>
                </c:pt>
                <c:pt idx="823">
                  <c:v>8.2124125564607645E-2</c:v>
                </c:pt>
                <c:pt idx="824">
                  <c:v>0.14118387734974902</c:v>
                </c:pt>
                <c:pt idx="825">
                  <c:v>0.12422398748982653</c:v>
                </c:pt>
                <c:pt idx="826">
                  <c:v>0.1722965057889628</c:v>
                </c:pt>
                <c:pt idx="827">
                  <c:v>0.27440181135076191</c:v>
                </c:pt>
                <c:pt idx="828">
                  <c:v>0.26367016220725908</c:v>
                </c:pt>
                <c:pt idx="829">
                  <c:v>0.38676542077837711</c:v>
                </c:pt>
                <c:pt idx="830">
                  <c:v>0.37464328662902302</c:v>
                </c:pt>
                <c:pt idx="831">
                  <c:v>4.6440029138857565E-2</c:v>
                </c:pt>
                <c:pt idx="832">
                  <c:v>0.31596968502635725</c:v>
                </c:pt>
                <c:pt idx="833">
                  <c:v>0.2533905522639896</c:v>
                </c:pt>
                <c:pt idx="834">
                  <c:v>0.35101237706427452</c:v>
                </c:pt>
                <c:pt idx="835">
                  <c:v>0.19974936619627046</c:v>
                </c:pt>
                <c:pt idx="836">
                  <c:v>0.15331271499647564</c:v>
                </c:pt>
                <c:pt idx="837">
                  <c:v>0.34511681816441542</c:v>
                </c:pt>
                <c:pt idx="838">
                  <c:v>0.27085898505468819</c:v>
                </c:pt>
                <c:pt idx="839">
                  <c:v>0.17086004633770047</c:v>
                </c:pt>
                <c:pt idx="840">
                  <c:v>0.22245611901097487</c:v>
                </c:pt>
                <c:pt idx="841">
                  <c:v>7.2471594285157051E-2</c:v>
                </c:pt>
                <c:pt idx="842">
                  <c:v>0.34288059428969991</c:v>
                </c:pt>
                <c:pt idx="843">
                  <c:v>0.30350975942314351</c:v>
                </c:pt>
                <c:pt idx="844">
                  <c:v>0.26812509726226103</c:v>
                </c:pt>
                <c:pt idx="845">
                  <c:v>0.25213818353688466</c:v>
                </c:pt>
                <c:pt idx="846">
                  <c:v>0.26575142775926536</c:v>
                </c:pt>
                <c:pt idx="847">
                  <c:v>0.24239957167130369</c:v>
                </c:pt>
                <c:pt idx="848">
                  <c:v>0.17986340935486525</c:v>
                </c:pt>
                <c:pt idx="849">
                  <c:v>0.19868827227585634</c:v>
                </c:pt>
                <c:pt idx="850">
                  <c:v>0.3521788868359535</c:v>
                </c:pt>
                <c:pt idx="851">
                  <c:v>0.29768622248298487</c:v>
                </c:pt>
                <c:pt idx="852">
                  <c:v>0.27218642147853817</c:v>
                </c:pt>
                <c:pt idx="853">
                  <c:v>0.27287501847385381</c:v>
                </c:pt>
                <c:pt idx="854">
                  <c:v>0.24015174539583542</c:v>
                </c:pt>
                <c:pt idx="855">
                  <c:v>0.3893139096857669</c:v>
                </c:pt>
                <c:pt idx="856">
                  <c:v>8.787918724480269E-2</c:v>
                </c:pt>
                <c:pt idx="857">
                  <c:v>0.16065729516324495</c:v>
                </c:pt>
                <c:pt idx="858">
                  <c:v>0.26625451653515181</c:v>
                </c:pt>
                <c:pt idx="859">
                  <c:v>0.20476239508314939</c:v>
                </c:pt>
                <c:pt idx="860">
                  <c:v>0.1574309635741396</c:v>
                </c:pt>
                <c:pt idx="861">
                  <c:v>0.24833666093075626</c:v>
                </c:pt>
                <c:pt idx="862">
                  <c:v>0.22595866813721172</c:v>
                </c:pt>
                <c:pt idx="863">
                  <c:v>0.23473540348782981</c:v>
                </c:pt>
                <c:pt idx="864">
                  <c:v>0.40804436828182267</c:v>
                </c:pt>
                <c:pt idx="865">
                  <c:v>0.18357831408231809</c:v>
                </c:pt>
                <c:pt idx="866">
                  <c:v>0.18023251079676364</c:v>
                </c:pt>
                <c:pt idx="867">
                  <c:v>5.0220791097488442E-2</c:v>
                </c:pt>
                <c:pt idx="868">
                  <c:v>0.27190034088406956</c:v>
                </c:pt>
                <c:pt idx="869">
                  <c:v>0.25984231553477899</c:v>
                </c:pt>
                <c:pt idx="870">
                  <c:v>0.17510924262669597</c:v>
                </c:pt>
                <c:pt idx="871">
                  <c:v>0.33689968531334868</c:v>
                </c:pt>
                <c:pt idx="872">
                  <c:v>0.13144848631398731</c:v>
                </c:pt>
                <c:pt idx="873">
                  <c:v>0.32160384372706136</c:v>
                </c:pt>
                <c:pt idx="874">
                  <c:v>0.38241853102562623</c:v>
                </c:pt>
                <c:pt idx="875">
                  <c:v>2.7807845407104657E-2</c:v>
                </c:pt>
                <c:pt idx="876">
                  <c:v>0.27343413207831863</c:v>
                </c:pt>
                <c:pt idx="877">
                  <c:v>0.33954686595966788</c:v>
                </c:pt>
                <c:pt idx="878">
                  <c:v>8.5238197397318277E-2</c:v>
                </c:pt>
                <c:pt idx="879">
                  <c:v>0.24306419115988773</c:v>
                </c:pt>
                <c:pt idx="880">
                  <c:v>0.1389938622949117</c:v>
                </c:pt>
                <c:pt idx="881">
                  <c:v>0.12361308108893784</c:v>
                </c:pt>
                <c:pt idx="882">
                  <c:v>0.20040057997358418</c:v>
                </c:pt>
                <c:pt idx="883">
                  <c:v>0.11208039981985241</c:v>
                </c:pt>
                <c:pt idx="884">
                  <c:v>8.5408511670801185E-2</c:v>
                </c:pt>
                <c:pt idx="885">
                  <c:v>0.21230992150975431</c:v>
                </c:pt>
                <c:pt idx="886">
                  <c:v>7.6473681009175953E-2</c:v>
                </c:pt>
                <c:pt idx="887">
                  <c:v>0.14850098020572056</c:v>
                </c:pt>
                <c:pt idx="888">
                  <c:v>0.24599502639658888</c:v>
                </c:pt>
                <c:pt idx="889">
                  <c:v>0.26997194473431302</c:v>
                </c:pt>
                <c:pt idx="890">
                  <c:v>0.10197209741532366</c:v>
                </c:pt>
                <c:pt idx="891">
                  <c:v>0.25852510192925487</c:v>
                </c:pt>
                <c:pt idx="892">
                  <c:v>0.23547090010964949</c:v>
                </c:pt>
                <c:pt idx="893">
                  <c:v>0.27598194096221107</c:v>
                </c:pt>
                <c:pt idx="894">
                  <c:v>0.23142806773104882</c:v>
                </c:pt>
                <c:pt idx="895">
                  <c:v>0.19258026943405504</c:v>
                </c:pt>
                <c:pt idx="896">
                  <c:v>5.5785607259592612E-2</c:v>
                </c:pt>
                <c:pt idx="897">
                  <c:v>0.38896113751803785</c:v>
                </c:pt>
                <c:pt idx="898">
                  <c:v>0.13136308527496982</c:v>
                </c:pt>
                <c:pt idx="899">
                  <c:v>0.16662692054667902</c:v>
                </c:pt>
                <c:pt idx="900">
                  <c:v>0.14075178614963288</c:v>
                </c:pt>
                <c:pt idx="901">
                  <c:v>0.24828085752362875</c:v>
                </c:pt>
                <c:pt idx="902">
                  <c:v>0.23006622733207979</c:v>
                </c:pt>
                <c:pt idx="903">
                  <c:v>0.31219178530344521</c:v>
                </c:pt>
                <c:pt idx="904">
                  <c:v>0.24523031796712269</c:v>
                </c:pt>
                <c:pt idx="905">
                  <c:v>0.18141424254561214</c:v>
                </c:pt>
                <c:pt idx="906">
                  <c:v>0.1095906047464579</c:v>
                </c:pt>
                <c:pt idx="907">
                  <c:v>0.2559451535847666</c:v>
                </c:pt>
                <c:pt idx="908">
                  <c:v>0.11943722044885131</c:v>
                </c:pt>
                <c:pt idx="909">
                  <c:v>0.22766261249857031</c:v>
                </c:pt>
                <c:pt idx="910">
                  <c:v>0.13563354670755132</c:v>
                </c:pt>
                <c:pt idx="911">
                  <c:v>0.20142752166402936</c:v>
                </c:pt>
                <c:pt idx="912">
                  <c:v>0.16390166741618642</c:v>
                </c:pt>
                <c:pt idx="913">
                  <c:v>0.14243952712301011</c:v>
                </c:pt>
                <c:pt idx="914">
                  <c:v>0.2294329885409612</c:v>
                </c:pt>
                <c:pt idx="915">
                  <c:v>0.27846383749687925</c:v>
                </c:pt>
                <c:pt idx="916">
                  <c:v>0.1987969860631906</c:v>
                </c:pt>
                <c:pt idx="917">
                  <c:v>0.17643563038700094</c:v>
                </c:pt>
                <c:pt idx="918">
                  <c:v>0.12226711192936142</c:v>
                </c:pt>
                <c:pt idx="919">
                  <c:v>0.21010814503777928</c:v>
                </c:pt>
                <c:pt idx="920">
                  <c:v>0.12354294659709662</c:v>
                </c:pt>
                <c:pt idx="921">
                  <c:v>0.15616388771965034</c:v>
                </c:pt>
                <c:pt idx="922">
                  <c:v>0.25041650068003013</c:v>
                </c:pt>
                <c:pt idx="923">
                  <c:v>0.16139665431991351</c:v>
                </c:pt>
                <c:pt idx="924">
                  <c:v>0.13299372124556516</c:v>
                </c:pt>
                <c:pt idx="925">
                  <c:v>0.21987811174610949</c:v>
                </c:pt>
                <c:pt idx="926">
                  <c:v>0.22914483837427943</c:v>
                </c:pt>
                <c:pt idx="927">
                  <c:v>0.15725700631237771</c:v>
                </c:pt>
                <c:pt idx="928">
                  <c:v>0.13458988596408353</c:v>
                </c:pt>
                <c:pt idx="929">
                  <c:v>0.11997000796071762</c:v>
                </c:pt>
                <c:pt idx="930">
                  <c:v>0.11819272219015861</c:v>
                </c:pt>
                <c:pt idx="931">
                  <c:v>0.2361834342835826</c:v>
                </c:pt>
                <c:pt idx="932">
                  <c:v>0.35602660740533743</c:v>
                </c:pt>
                <c:pt idx="933">
                  <c:v>0.19014364666506359</c:v>
                </c:pt>
                <c:pt idx="934">
                  <c:v>0.3695225286469544</c:v>
                </c:pt>
                <c:pt idx="935">
                  <c:v>0.19707241218135188</c:v>
                </c:pt>
                <c:pt idx="936">
                  <c:v>0.14975791169189576</c:v>
                </c:pt>
                <c:pt idx="937">
                  <c:v>0.32871836187854164</c:v>
                </c:pt>
                <c:pt idx="938">
                  <c:v>0.10211761113582567</c:v>
                </c:pt>
                <c:pt idx="939">
                  <c:v>0.30513184978052893</c:v>
                </c:pt>
                <c:pt idx="940">
                  <c:v>0.14511653498547925</c:v>
                </c:pt>
                <c:pt idx="941">
                  <c:v>0.20251881386997611</c:v>
                </c:pt>
                <c:pt idx="942">
                  <c:v>0.13970673364960892</c:v>
                </c:pt>
                <c:pt idx="943">
                  <c:v>0.31455539328945797</c:v>
                </c:pt>
                <c:pt idx="944">
                  <c:v>0.19949289819077223</c:v>
                </c:pt>
                <c:pt idx="945">
                  <c:v>0.11404978234634673</c:v>
                </c:pt>
                <c:pt idx="946">
                  <c:v>0.13135709245148616</c:v>
                </c:pt>
                <c:pt idx="947">
                  <c:v>0.24863119583573506</c:v>
                </c:pt>
                <c:pt idx="948">
                  <c:v>0.31656168549905761</c:v>
                </c:pt>
                <c:pt idx="949">
                  <c:v>0.2653737878212537</c:v>
                </c:pt>
                <c:pt idx="950">
                  <c:v>0.26350619104955275</c:v>
                </c:pt>
                <c:pt idx="951">
                  <c:v>0.28456673060238524</c:v>
                </c:pt>
                <c:pt idx="952">
                  <c:v>0.19089424159047186</c:v>
                </c:pt>
                <c:pt idx="953">
                  <c:v>0.40254558801439366</c:v>
                </c:pt>
                <c:pt idx="954">
                  <c:v>0.18190654057107628</c:v>
                </c:pt>
                <c:pt idx="955">
                  <c:v>0.25359715167046909</c:v>
                </c:pt>
                <c:pt idx="956">
                  <c:v>0.18131461711538027</c:v>
                </c:pt>
                <c:pt idx="957">
                  <c:v>0.19172147184139685</c:v>
                </c:pt>
                <c:pt idx="958">
                  <c:v>0.12606585694519101</c:v>
                </c:pt>
                <c:pt idx="959">
                  <c:v>0.13772158652936439</c:v>
                </c:pt>
                <c:pt idx="960">
                  <c:v>0.1297951922671696</c:v>
                </c:pt>
                <c:pt idx="961">
                  <c:v>0.23450902629791878</c:v>
                </c:pt>
                <c:pt idx="962">
                  <c:v>0.29400961322272123</c:v>
                </c:pt>
                <c:pt idx="963">
                  <c:v>0.12834161097145763</c:v>
                </c:pt>
                <c:pt idx="964">
                  <c:v>0.29766782114087159</c:v>
                </c:pt>
                <c:pt idx="965">
                  <c:v>0.28028649311611853</c:v>
                </c:pt>
                <c:pt idx="966">
                  <c:v>7.2709519082197624E-2</c:v>
                </c:pt>
                <c:pt idx="967">
                  <c:v>0.24004997743827772</c:v>
                </c:pt>
                <c:pt idx="968">
                  <c:v>0.19058518924641821</c:v>
                </c:pt>
                <c:pt idx="969">
                  <c:v>0.12575194848508692</c:v>
                </c:pt>
                <c:pt idx="970">
                  <c:v>0.23766468162131907</c:v>
                </c:pt>
                <c:pt idx="971">
                  <c:v>0.20889450649388888</c:v>
                </c:pt>
                <c:pt idx="972">
                  <c:v>6.5040480498486153E-2</c:v>
                </c:pt>
                <c:pt idx="973">
                  <c:v>0.11866112697039063</c:v>
                </c:pt>
                <c:pt idx="974">
                  <c:v>0.14087829908495217</c:v>
                </c:pt>
                <c:pt idx="975">
                  <c:v>0.28402266428704037</c:v>
                </c:pt>
                <c:pt idx="976">
                  <c:v>0.15694899312078189</c:v>
                </c:pt>
                <c:pt idx="977">
                  <c:v>0.24610589680596862</c:v>
                </c:pt>
                <c:pt idx="978">
                  <c:v>9.2648203531823542E-2</c:v>
                </c:pt>
                <c:pt idx="979">
                  <c:v>0.10596106000372517</c:v>
                </c:pt>
                <c:pt idx="980">
                  <c:v>0.27701438834426007</c:v>
                </c:pt>
                <c:pt idx="981">
                  <c:v>9.6690876440715792E-2</c:v>
                </c:pt>
                <c:pt idx="982">
                  <c:v>0.16454247414617279</c:v>
                </c:pt>
                <c:pt idx="983">
                  <c:v>0.29756260761217784</c:v>
                </c:pt>
                <c:pt idx="984">
                  <c:v>0.21345520308433708</c:v>
                </c:pt>
                <c:pt idx="985">
                  <c:v>0.24311155015284294</c:v>
                </c:pt>
                <c:pt idx="986">
                  <c:v>0.2903439873186599</c:v>
                </c:pt>
                <c:pt idx="987">
                  <c:v>0.3418298665862296</c:v>
                </c:pt>
                <c:pt idx="988">
                  <c:v>0.1747224604008934</c:v>
                </c:pt>
                <c:pt idx="989">
                  <c:v>0.20648225812585297</c:v>
                </c:pt>
                <c:pt idx="990">
                  <c:v>0.11141077246209431</c:v>
                </c:pt>
                <c:pt idx="991">
                  <c:v>0.19716387843050562</c:v>
                </c:pt>
                <c:pt idx="992">
                  <c:v>0.24253163442948086</c:v>
                </c:pt>
                <c:pt idx="993">
                  <c:v>9.7921749468723382E-2</c:v>
                </c:pt>
                <c:pt idx="994">
                  <c:v>0.14430001363624986</c:v>
                </c:pt>
                <c:pt idx="995">
                  <c:v>0.21206220382739688</c:v>
                </c:pt>
                <c:pt idx="996">
                  <c:v>0.24191871909204796</c:v>
                </c:pt>
                <c:pt idx="997">
                  <c:v>0.27930085959273576</c:v>
                </c:pt>
                <c:pt idx="998">
                  <c:v>0.25417806093466733</c:v>
                </c:pt>
                <c:pt idx="999">
                  <c:v>0.28618928814891714</c:v>
                </c:pt>
                <c:pt idx="1000">
                  <c:v>0.16581218369441769</c:v>
                </c:pt>
                <c:pt idx="1001">
                  <c:v>0.21799666299244683</c:v>
                </c:pt>
                <c:pt idx="1002">
                  <c:v>0.27085459367190778</c:v>
                </c:pt>
                <c:pt idx="1003">
                  <c:v>0.17312734056971993</c:v>
                </c:pt>
                <c:pt idx="1004">
                  <c:v>0.14506552518757912</c:v>
                </c:pt>
                <c:pt idx="1005">
                  <c:v>0.16698077459125862</c:v>
                </c:pt>
                <c:pt idx="1006">
                  <c:v>0.14772596259109649</c:v>
                </c:pt>
                <c:pt idx="1007">
                  <c:v>0.23999452104975572</c:v>
                </c:pt>
                <c:pt idx="1008">
                  <c:v>8.0774497725234679E-2</c:v>
                </c:pt>
                <c:pt idx="1009">
                  <c:v>0.33619912499371524</c:v>
                </c:pt>
                <c:pt idx="1010">
                  <c:v>0.17013613448534443</c:v>
                </c:pt>
                <c:pt idx="1011">
                  <c:v>0.26651585526356109</c:v>
                </c:pt>
                <c:pt idx="1012">
                  <c:v>0.11284079351449523</c:v>
                </c:pt>
                <c:pt idx="1013">
                  <c:v>0.32689031998997253</c:v>
                </c:pt>
                <c:pt idx="1014">
                  <c:v>0.27225402579741897</c:v>
                </c:pt>
                <c:pt idx="1015">
                  <c:v>0.25399233070571486</c:v>
                </c:pt>
                <c:pt idx="1016">
                  <c:v>0.10165185578306167</c:v>
                </c:pt>
                <c:pt idx="1017">
                  <c:v>0.23712754375299533</c:v>
                </c:pt>
                <c:pt idx="1018">
                  <c:v>6.0825365346655648E-2</c:v>
                </c:pt>
                <c:pt idx="1019">
                  <c:v>0.26928101291163792</c:v>
                </c:pt>
                <c:pt idx="1020">
                  <c:v>0.18885420524308816</c:v>
                </c:pt>
                <c:pt idx="1021">
                  <c:v>0.34409663298341508</c:v>
                </c:pt>
                <c:pt idx="1022">
                  <c:v>0.16059428325166972</c:v>
                </c:pt>
                <c:pt idx="1023">
                  <c:v>0.20325415707806893</c:v>
                </c:pt>
                <c:pt idx="1024">
                  <c:v>7.3379146754165125E-2</c:v>
                </c:pt>
                <c:pt idx="1025">
                  <c:v>0.16605125230585033</c:v>
                </c:pt>
                <c:pt idx="1026">
                  <c:v>0.21859778072542477</c:v>
                </c:pt>
                <c:pt idx="1027">
                  <c:v>0.24494011007348118</c:v>
                </c:pt>
                <c:pt idx="1028">
                  <c:v>0.15553014016240541</c:v>
                </c:pt>
                <c:pt idx="1029">
                  <c:v>0.19334591892021824</c:v>
                </c:pt>
                <c:pt idx="1030">
                  <c:v>0.30522151604036235</c:v>
                </c:pt>
                <c:pt idx="1031">
                  <c:v>0.18659837860140546</c:v>
                </c:pt>
                <c:pt idx="1032">
                  <c:v>0.11270449385666953</c:v>
                </c:pt>
                <c:pt idx="1033">
                  <c:v>0.1820433957254842</c:v>
                </c:pt>
                <c:pt idx="1034">
                  <c:v>0.12470924892672719</c:v>
                </c:pt>
                <c:pt idx="1035">
                  <c:v>0.30432607637998926</c:v>
                </c:pt>
                <c:pt idx="1036">
                  <c:v>0.35992272170011291</c:v>
                </c:pt>
                <c:pt idx="1037">
                  <c:v>0.30311958916534126</c:v>
                </c:pt>
                <c:pt idx="1038">
                  <c:v>0.22282895050357018</c:v>
                </c:pt>
                <c:pt idx="1039">
                  <c:v>0.29344492985007925</c:v>
                </c:pt>
                <c:pt idx="1040">
                  <c:v>0.28514430672045105</c:v>
                </c:pt>
                <c:pt idx="1041">
                  <c:v>0.26086086515476664</c:v>
                </c:pt>
                <c:pt idx="1042">
                  <c:v>0.14287924727120796</c:v>
                </c:pt>
                <c:pt idx="1043">
                  <c:v>0.15876503176881845</c:v>
                </c:pt>
                <c:pt idx="1044">
                  <c:v>0.33920485298157521</c:v>
                </c:pt>
                <c:pt idx="1045">
                  <c:v>0.22501673914909312</c:v>
                </c:pt>
                <c:pt idx="1046">
                  <c:v>0.14374488288493936</c:v>
                </c:pt>
                <c:pt idx="1047">
                  <c:v>9.8285049749943662E-2</c:v>
                </c:pt>
                <c:pt idx="1048">
                  <c:v>0.21178085456001949</c:v>
                </c:pt>
                <c:pt idx="1049">
                  <c:v>0.15934324641080913</c:v>
                </c:pt>
                <c:pt idx="1050">
                  <c:v>0.17890808702463731</c:v>
                </c:pt>
                <c:pt idx="1051">
                  <c:v>9.2899133500802103E-2</c:v>
                </c:pt>
                <c:pt idx="1052">
                  <c:v>0.26151654004625474</c:v>
                </c:pt>
                <c:pt idx="1053">
                  <c:v>0.14992224281332317</c:v>
                </c:pt>
                <c:pt idx="1054">
                  <c:v>0.24516737010450995</c:v>
                </c:pt>
                <c:pt idx="1055">
                  <c:v>0.30513170675016138</c:v>
                </c:pt>
                <c:pt idx="1056">
                  <c:v>0.27819485985847736</c:v>
                </c:pt>
                <c:pt idx="1057">
                  <c:v>0.19010412638143789</c:v>
                </c:pt>
                <c:pt idx="1058">
                  <c:v>0.43633931274294008</c:v>
                </c:pt>
                <c:pt idx="1059">
                  <c:v>0.20656714920000882</c:v>
                </c:pt>
                <c:pt idx="1060">
                  <c:v>0.34602065421414469</c:v>
                </c:pt>
                <c:pt idx="1061">
                  <c:v>0.21319509853543758</c:v>
                </c:pt>
                <c:pt idx="1062">
                  <c:v>0.17193794145800323</c:v>
                </c:pt>
                <c:pt idx="1063">
                  <c:v>0.19268635309372786</c:v>
                </c:pt>
                <c:pt idx="1064">
                  <c:v>9.297497045438595E-2</c:v>
                </c:pt>
                <c:pt idx="1065">
                  <c:v>0.39112758074581422</c:v>
                </c:pt>
                <c:pt idx="1066">
                  <c:v>0.22187468603166388</c:v>
                </c:pt>
                <c:pt idx="1067">
                  <c:v>0.27130600191879356</c:v>
                </c:pt>
                <c:pt idx="1068">
                  <c:v>0.24836015232234301</c:v>
                </c:pt>
                <c:pt idx="1069">
                  <c:v>0.22606676591344041</c:v>
                </c:pt>
                <c:pt idx="1070">
                  <c:v>0.27034701957322349</c:v>
                </c:pt>
                <c:pt idx="1071">
                  <c:v>0.11644887682428104</c:v>
                </c:pt>
                <c:pt idx="1072">
                  <c:v>0.34851453266938764</c:v>
                </c:pt>
                <c:pt idx="1073">
                  <c:v>0.26013124647318719</c:v>
                </c:pt>
                <c:pt idx="1074">
                  <c:v>0.26582988943782809</c:v>
                </c:pt>
                <c:pt idx="1075">
                  <c:v>0.17054079339319206</c:v>
                </c:pt>
                <c:pt idx="1076">
                  <c:v>0.37447580145013137</c:v>
                </c:pt>
                <c:pt idx="1077">
                  <c:v>0.22670859836518645</c:v>
                </c:pt>
                <c:pt idx="1078">
                  <c:v>0.25423915846810602</c:v>
                </c:pt>
                <c:pt idx="1079">
                  <c:v>0.1728300542969774</c:v>
                </c:pt>
                <c:pt idx="1080">
                  <c:v>0.34333208812914123</c:v>
                </c:pt>
                <c:pt idx="1081">
                  <c:v>0.13105202469179561</c:v>
                </c:pt>
                <c:pt idx="1082">
                  <c:v>0.12369463168450466</c:v>
                </c:pt>
                <c:pt idx="1083">
                  <c:v>0.15932735041973795</c:v>
                </c:pt>
                <c:pt idx="1084">
                  <c:v>0.14636076831988518</c:v>
                </c:pt>
                <c:pt idx="1085">
                  <c:v>0.12618853245521133</c:v>
                </c:pt>
                <c:pt idx="1086">
                  <c:v>0.24895164181008766</c:v>
                </c:pt>
                <c:pt idx="1087">
                  <c:v>0.32586207768116188</c:v>
                </c:pt>
                <c:pt idx="1088">
                  <c:v>0.21156057822096302</c:v>
                </c:pt>
                <c:pt idx="1089">
                  <c:v>0.21353047134531727</c:v>
                </c:pt>
                <c:pt idx="1090">
                  <c:v>0.16384367019067966</c:v>
                </c:pt>
                <c:pt idx="1091">
                  <c:v>0.28855038654526394</c:v>
                </c:pt>
                <c:pt idx="1092">
                  <c:v>0.14139126662885007</c:v>
                </c:pt>
                <c:pt idx="1093">
                  <c:v>2.2146496848802995E-2</c:v>
                </c:pt>
                <c:pt idx="1094">
                  <c:v>0.21665986216752903</c:v>
                </c:pt>
                <c:pt idx="1095">
                  <c:v>0.23553524800898687</c:v>
                </c:pt>
                <c:pt idx="1096">
                  <c:v>0.16157900991701488</c:v>
                </c:pt>
                <c:pt idx="1097">
                  <c:v>0.17064777637715509</c:v>
                </c:pt>
                <c:pt idx="1098">
                  <c:v>0.14948615296130507</c:v>
                </c:pt>
                <c:pt idx="1099">
                  <c:v>0.1181025177590798</c:v>
                </c:pt>
                <c:pt idx="1100">
                  <c:v>0.10763053969810914</c:v>
                </c:pt>
                <c:pt idx="1101">
                  <c:v>0.11317407256485741</c:v>
                </c:pt>
                <c:pt idx="1102">
                  <c:v>0.15084058478928553</c:v>
                </c:pt>
                <c:pt idx="1103">
                  <c:v>0.2681035752583239</c:v>
                </c:pt>
                <c:pt idx="1104">
                  <c:v>0.16698964658384871</c:v>
                </c:pt>
                <c:pt idx="1105">
                  <c:v>0.35179529165840001</c:v>
                </c:pt>
                <c:pt idx="1106">
                  <c:v>0.24854065269727954</c:v>
                </c:pt>
                <c:pt idx="1107">
                  <c:v>9.3126681364241626E-2</c:v>
                </c:pt>
                <c:pt idx="1108">
                  <c:v>0.13182803675751797</c:v>
                </c:pt>
                <c:pt idx="1109">
                  <c:v>7.9988167517567876E-2</c:v>
                </c:pt>
                <c:pt idx="1110">
                  <c:v>0.14146439870322453</c:v>
                </c:pt>
                <c:pt idx="1111">
                  <c:v>0.12451380209273244</c:v>
                </c:pt>
                <c:pt idx="1112">
                  <c:v>0.16035623040363892</c:v>
                </c:pt>
                <c:pt idx="1113">
                  <c:v>6.3562931246029811E-2</c:v>
                </c:pt>
                <c:pt idx="1114">
                  <c:v>0.18469074866035246</c:v>
                </c:pt>
                <c:pt idx="1115">
                  <c:v>0.1910749204650711</c:v>
                </c:pt>
                <c:pt idx="1116">
                  <c:v>0.17165990147160029</c:v>
                </c:pt>
                <c:pt idx="1117">
                  <c:v>0.26787361175313062</c:v>
                </c:pt>
                <c:pt idx="1118">
                  <c:v>0.16592722358721465</c:v>
                </c:pt>
                <c:pt idx="1119">
                  <c:v>0.2769258362271334</c:v>
                </c:pt>
                <c:pt idx="1120">
                  <c:v>0.12908597947910944</c:v>
                </c:pt>
                <c:pt idx="1121">
                  <c:v>0.23712193934411757</c:v>
                </c:pt>
                <c:pt idx="1122">
                  <c:v>0.17928520311652385</c:v>
                </c:pt>
                <c:pt idx="1123">
                  <c:v>0.20498693157104825</c:v>
                </c:pt>
                <c:pt idx="1124">
                  <c:v>8.0556707998609867E-2</c:v>
                </c:pt>
                <c:pt idx="1125">
                  <c:v>0.41692839329335324</c:v>
                </c:pt>
                <c:pt idx="1126">
                  <c:v>0.24361721103416439</c:v>
                </c:pt>
                <c:pt idx="1127">
                  <c:v>0.13249351312593896</c:v>
                </c:pt>
                <c:pt idx="1128">
                  <c:v>0.35745821239572362</c:v>
                </c:pt>
                <c:pt idx="1129">
                  <c:v>0.19270864708379087</c:v>
                </c:pt>
                <c:pt idx="1130">
                  <c:v>0.2398725115948637</c:v>
                </c:pt>
                <c:pt idx="1131">
                  <c:v>9.2875935460771636E-2</c:v>
                </c:pt>
                <c:pt idx="1132">
                  <c:v>0.25262556561126309</c:v>
                </c:pt>
                <c:pt idx="1133">
                  <c:v>0.27639675663314922</c:v>
                </c:pt>
                <c:pt idx="1134">
                  <c:v>0.24579608869705777</c:v>
                </c:pt>
                <c:pt idx="1135">
                  <c:v>0.10147618616116168</c:v>
                </c:pt>
                <c:pt idx="1136">
                  <c:v>0.1766753497041863</c:v>
                </c:pt>
                <c:pt idx="1137">
                  <c:v>0.1258839355045332</c:v>
                </c:pt>
                <c:pt idx="1138">
                  <c:v>0.3178935353560815</c:v>
                </c:pt>
                <c:pt idx="1139">
                  <c:v>0.26493594614446492</c:v>
                </c:pt>
                <c:pt idx="1140">
                  <c:v>0.1740667825876383</c:v>
                </c:pt>
                <c:pt idx="1141">
                  <c:v>0.17309788135385409</c:v>
                </c:pt>
                <c:pt idx="1142">
                  <c:v>0.11022380448084027</c:v>
                </c:pt>
                <c:pt idx="1143">
                  <c:v>3.8710217808486706E-2</c:v>
                </c:pt>
                <c:pt idx="1144">
                  <c:v>0.15679203021842372</c:v>
                </c:pt>
                <c:pt idx="1145">
                  <c:v>0.28430030648214294</c:v>
                </c:pt>
                <c:pt idx="1146">
                  <c:v>0.11268038024208887</c:v>
                </c:pt>
                <c:pt idx="1147">
                  <c:v>0.36889348747705608</c:v>
                </c:pt>
                <c:pt idx="1148">
                  <c:v>0.3107997330087362</c:v>
                </c:pt>
                <c:pt idx="1149">
                  <c:v>0.13498423764869336</c:v>
                </c:pt>
                <c:pt idx="1150">
                  <c:v>0.1199825288722275</c:v>
                </c:pt>
                <c:pt idx="1151">
                  <c:v>0.2066684860722986</c:v>
                </c:pt>
                <c:pt idx="1152">
                  <c:v>0.13608554845873316</c:v>
                </c:pt>
                <c:pt idx="1153">
                  <c:v>0.26701582367780008</c:v>
                </c:pt>
                <c:pt idx="1154">
                  <c:v>0.12700946601573798</c:v>
                </c:pt>
                <c:pt idx="1155">
                  <c:v>0.2319728862643092</c:v>
                </c:pt>
                <c:pt idx="1156">
                  <c:v>0.19052447952768128</c:v>
                </c:pt>
                <c:pt idx="1157">
                  <c:v>8.8495555887330504E-2</c:v>
                </c:pt>
                <c:pt idx="1158">
                  <c:v>0.2781105974285526</c:v>
                </c:pt>
                <c:pt idx="1159">
                  <c:v>0.23743293702354246</c:v>
                </c:pt>
                <c:pt idx="1160">
                  <c:v>0.26157058279620099</c:v>
                </c:pt>
                <c:pt idx="1161">
                  <c:v>0.3820898912117196</c:v>
                </c:pt>
                <c:pt idx="1162">
                  <c:v>0.18058189442215575</c:v>
                </c:pt>
                <c:pt idx="1163">
                  <c:v>0.26423392394794742</c:v>
                </c:pt>
                <c:pt idx="1164">
                  <c:v>0.15316120557899918</c:v>
                </c:pt>
                <c:pt idx="1165">
                  <c:v>0.18015336761327769</c:v>
                </c:pt>
                <c:pt idx="1166">
                  <c:v>0.20322387740454378</c:v>
                </c:pt>
                <c:pt idx="1167">
                  <c:v>0.13082450800555942</c:v>
                </c:pt>
                <c:pt idx="1168">
                  <c:v>0.26399750499572588</c:v>
                </c:pt>
                <c:pt idx="1169">
                  <c:v>0.18745667800589014</c:v>
                </c:pt>
                <c:pt idx="1170">
                  <c:v>0.13158293817757793</c:v>
                </c:pt>
                <c:pt idx="1171">
                  <c:v>0.25872840879314096</c:v>
                </c:pt>
                <c:pt idx="1172">
                  <c:v>0.26248970611607308</c:v>
                </c:pt>
                <c:pt idx="1173">
                  <c:v>0.21759248908701956</c:v>
                </c:pt>
                <c:pt idx="1174">
                  <c:v>0.23524157617718466</c:v>
                </c:pt>
                <c:pt idx="1175">
                  <c:v>0.26279006162049195</c:v>
                </c:pt>
                <c:pt idx="1176">
                  <c:v>0.33300689842037362</c:v>
                </c:pt>
                <c:pt idx="1177">
                  <c:v>0.24645616159958877</c:v>
                </c:pt>
                <c:pt idx="1178">
                  <c:v>0.11389394916878953</c:v>
                </c:pt>
                <c:pt idx="1179">
                  <c:v>0.12100233627155454</c:v>
                </c:pt>
                <c:pt idx="1180">
                  <c:v>0.1642392343161844</c:v>
                </c:pt>
                <c:pt idx="1181">
                  <c:v>0.20979471467896832</c:v>
                </c:pt>
                <c:pt idx="1182">
                  <c:v>0.28920330390225585</c:v>
                </c:pt>
                <c:pt idx="1183">
                  <c:v>0.27768711372671195</c:v>
                </c:pt>
                <c:pt idx="1184">
                  <c:v>0.16272531131982701</c:v>
                </c:pt>
                <c:pt idx="1185">
                  <c:v>0.25713097508501048</c:v>
                </c:pt>
                <c:pt idx="1186">
                  <c:v>0.16317684181120579</c:v>
                </c:pt>
                <c:pt idx="1187">
                  <c:v>0.23334043553462941</c:v>
                </c:pt>
                <c:pt idx="1188">
                  <c:v>0.25949847671221338</c:v>
                </c:pt>
                <c:pt idx="1189">
                  <c:v>0.12619611846451428</c:v>
                </c:pt>
                <c:pt idx="1190">
                  <c:v>0.2348232862890271</c:v>
                </c:pt>
                <c:pt idx="1191">
                  <c:v>0.33917174548681106</c:v>
                </c:pt>
                <c:pt idx="1192">
                  <c:v>5.7326368092536321E-2</c:v>
                </c:pt>
                <c:pt idx="1193">
                  <c:v>0.1587834966196304</c:v>
                </c:pt>
                <c:pt idx="1194">
                  <c:v>0.14418936430002552</c:v>
                </c:pt>
                <c:pt idx="1195">
                  <c:v>0.28270781534277062</c:v>
                </c:pt>
                <c:pt idx="1196">
                  <c:v>0.15465429847522527</c:v>
                </c:pt>
                <c:pt idx="1197">
                  <c:v>0.21600481634039687</c:v>
                </c:pt>
                <c:pt idx="1198">
                  <c:v>0.15670370032973369</c:v>
                </c:pt>
                <c:pt idx="1199">
                  <c:v>0.21035839976551635</c:v>
                </c:pt>
                <c:pt idx="1200">
                  <c:v>0.19796960932680513</c:v>
                </c:pt>
                <c:pt idx="1201">
                  <c:v>0.19993317702428914</c:v>
                </c:pt>
                <c:pt idx="1202">
                  <c:v>0.23640303439056531</c:v>
                </c:pt>
                <c:pt idx="1203">
                  <c:v>0.16741638151716604</c:v>
                </c:pt>
                <c:pt idx="1204">
                  <c:v>0.24816133684982619</c:v>
                </c:pt>
                <c:pt idx="1205">
                  <c:v>0.14410189744085097</c:v>
                </c:pt>
                <c:pt idx="1206">
                  <c:v>0.23538103073349917</c:v>
                </c:pt>
                <c:pt idx="1207">
                  <c:v>0.16827505535662685</c:v>
                </c:pt>
                <c:pt idx="1208">
                  <c:v>0.10831093640096298</c:v>
                </c:pt>
                <c:pt idx="1209">
                  <c:v>0.3331080324831871</c:v>
                </c:pt>
                <c:pt idx="1210">
                  <c:v>0.20895709940810736</c:v>
                </c:pt>
                <c:pt idx="1211">
                  <c:v>0.20488963770876317</c:v>
                </c:pt>
                <c:pt idx="1212">
                  <c:v>0.30166862778128611</c:v>
                </c:pt>
                <c:pt idx="1213">
                  <c:v>0.30367064118362191</c:v>
                </c:pt>
                <c:pt idx="1214">
                  <c:v>0.28539681774798065</c:v>
                </c:pt>
                <c:pt idx="1215">
                  <c:v>7.5913985245537899E-2</c:v>
                </c:pt>
                <c:pt idx="1216">
                  <c:v>0.25987479272653946</c:v>
                </c:pt>
                <c:pt idx="1217">
                  <c:v>0.18962948808203889</c:v>
                </c:pt>
                <c:pt idx="1218">
                  <c:v>0.15957764422626927</c:v>
                </c:pt>
                <c:pt idx="1219">
                  <c:v>0.37805979984798593</c:v>
                </c:pt>
                <c:pt idx="1220">
                  <c:v>0.10442390047200259</c:v>
                </c:pt>
                <c:pt idx="1221">
                  <c:v>0.27024908756784688</c:v>
                </c:pt>
                <c:pt idx="1222">
                  <c:v>0.26231573127023644</c:v>
                </c:pt>
                <c:pt idx="1223">
                  <c:v>0.24309385126579591</c:v>
                </c:pt>
                <c:pt idx="1224">
                  <c:v>0.19982568955505553</c:v>
                </c:pt>
                <c:pt idx="1225">
                  <c:v>0.28938095517663642</c:v>
                </c:pt>
                <c:pt idx="1226">
                  <c:v>0.31238382893148225</c:v>
                </c:pt>
                <c:pt idx="1227">
                  <c:v>0.11214675502297412</c:v>
                </c:pt>
                <c:pt idx="1228">
                  <c:v>0.1943355638341579</c:v>
                </c:pt>
                <c:pt idx="1229">
                  <c:v>0.26305543096297168</c:v>
                </c:pt>
                <c:pt idx="1230">
                  <c:v>0.2848045429935348</c:v>
                </c:pt>
                <c:pt idx="1231">
                  <c:v>0.24733897484206741</c:v>
                </c:pt>
                <c:pt idx="1232">
                  <c:v>0.10216858748983389</c:v>
                </c:pt>
                <c:pt idx="1233">
                  <c:v>0.1567883481797557</c:v>
                </c:pt>
                <c:pt idx="1234">
                  <c:v>0.10809123717952579</c:v>
                </c:pt>
                <c:pt idx="1235">
                  <c:v>6.7120032977638133E-2</c:v>
                </c:pt>
                <c:pt idx="1236">
                  <c:v>0.23781229869113718</c:v>
                </c:pt>
                <c:pt idx="1237">
                  <c:v>5.2282609036969969E-2</c:v>
                </c:pt>
                <c:pt idx="1238">
                  <c:v>0.19940253038596606</c:v>
                </c:pt>
                <c:pt idx="1239">
                  <c:v>8.7395135790711981E-2</c:v>
                </c:pt>
                <c:pt idx="1240">
                  <c:v>0.15920901583047845</c:v>
                </c:pt>
                <c:pt idx="1241">
                  <c:v>0.23810006690979707</c:v>
                </c:pt>
                <c:pt idx="1242">
                  <c:v>0.27798537781405425</c:v>
                </c:pt>
                <c:pt idx="1243">
                  <c:v>9.8085915303694676E-2</c:v>
                </c:pt>
                <c:pt idx="1244">
                  <c:v>0.23729820827049192</c:v>
                </c:pt>
                <c:pt idx="1245">
                  <c:v>8.961481735165179E-2</c:v>
                </c:pt>
                <c:pt idx="1246">
                  <c:v>0.21801829203312631</c:v>
                </c:pt>
                <c:pt idx="1247">
                  <c:v>0.34266255800730588</c:v>
                </c:pt>
                <c:pt idx="1248">
                  <c:v>0.18254492073666839</c:v>
                </c:pt>
                <c:pt idx="1249">
                  <c:v>0.16528718438056209</c:v>
                </c:pt>
                <c:pt idx="1250">
                  <c:v>0.13999799705577987</c:v>
                </c:pt>
                <c:pt idx="1251">
                  <c:v>0.15520576517927712</c:v>
                </c:pt>
                <c:pt idx="1252">
                  <c:v>0.15015717208127108</c:v>
                </c:pt>
                <c:pt idx="1253">
                  <c:v>0.18474504398091293</c:v>
                </c:pt>
                <c:pt idx="1254">
                  <c:v>5.8941969008701495E-2</c:v>
                </c:pt>
                <c:pt idx="1255">
                  <c:v>0.25496385595493298</c:v>
                </c:pt>
                <c:pt idx="1256">
                  <c:v>0.20464294624043444</c:v>
                </c:pt>
                <c:pt idx="1257">
                  <c:v>0.18536640510184549</c:v>
                </c:pt>
                <c:pt idx="1258">
                  <c:v>0.22786444589550431</c:v>
                </c:pt>
                <c:pt idx="1259">
                  <c:v>0.11404343629109095</c:v>
                </c:pt>
                <c:pt idx="1260">
                  <c:v>0.15160122518346994</c:v>
                </c:pt>
                <c:pt idx="1261">
                  <c:v>0.22358159478538817</c:v>
                </c:pt>
                <c:pt idx="1262">
                  <c:v>0.1243142223747488</c:v>
                </c:pt>
                <c:pt idx="1263">
                  <c:v>0.15926840555492899</c:v>
                </c:pt>
                <c:pt idx="1264">
                  <c:v>0.12084818833198595</c:v>
                </c:pt>
                <c:pt idx="1265">
                  <c:v>0.19055216010964915</c:v>
                </c:pt>
                <c:pt idx="1266">
                  <c:v>0.23678351229859734</c:v>
                </c:pt>
                <c:pt idx="1267">
                  <c:v>0.1614121475131301</c:v>
                </c:pt>
                <c:pt idx="1268">
                  <c:v>0.17805541896588473</c:v>
                </c:pt>
                <c:pt idx="1269">
                  <c:v>0.22363279480997628</c:v>
                </c:pt>
                <c:pt idx="1270">
                  <c:v>0.26639055191843025</c:v>
                </c:pt>
                <c:pt idx="1271">
                  <c:v>0.26046647359559355</c:v>
                </c:pt>
                <c:pt idx="1272">
                  <c:v>0.28203639224589711</c:v>
                </c:pt>
                <c:pt idx="1273">
                  <c:v>0.17820097232444629</c:v>
                </c:pt>
                <c:pt idx="1274">
                  <c:v>0.35020588402946523</c:v>
                </c:pt>
                <c:pt idx="1275">
                  <c:v>0.18761930103566596</c:v>
                </c:pt>
                <c:pt idx="1276">
                  <c:v>0.37660403278118354</c:v>
                </c:pt>
                <c:pt idx="1277">
                  <c:v>0.32201958264655378</c:v>
                </c:pt>
                <c:pt idx="1278">
                  <c:v>0.22206861895585667</c:v>
                </c:pt>
                <c:pt idx="1279">
                  <c:v>0.26651145380369962</c:v>
                </c:pt>
                <c:pt idx="1280">
                  <c:v>0.15356222787394547</c:v>
                </c:pt>
                <c:pt idx="1281">
                  <c:v>0.1455525598888997</c:v>
                </c:pt>
                <c:pt idx="1282">
                  <c:v>0.32799840695369975</c:v>
                </c:pt>
                <c:pt idx="1283">
                  <c:v>0.24776588329435026</c:v>
                </c:pt>
                <c:pt idx="1284">
                  <c:v>8.0503767068544035E-2</c:v>
                </c:pt>
                <c:pt idx="1285">
                  <c:v>0.22967258484832201</c:v>
                </c:pt>
                <c:pt idx="1286">
                  <c:v>0.2809337008917267</c:v>
                </c:pt>
                <c:pt idx="1287">
                  <c:v>0.15928798505317562</c:v>
                </c:pt>
                <c:pt idx="1288">
                  <c:v>0.29062397056393635</c:v>
                </c:pt>
                <c:pt idx="1289">
                  <c:v>0.11055358619026935</c:v>
                </c:pt>
                <c:pt idx="1290">
                  <c:v>0.27451643832790235</c:v>
                </c:pt>
                <c:pt idx="1291">
                  <c:v>0.3276093265875899</c:v>
                </c:pt>
                <c:pt idx="1292">
                  <c:v>0.15903479128330564</c:v>
                </c:pt>
                <c:pt idx="1293">
                  <c:v>0.37602092181399527</c:v>
                </c:pt>
                <c:pt idx="1294">
                  <c:v>0.24083128295604628</c:v>
                </c:pt>
                <c:pt idx="1295">
                  <c:v>0.19222752958648781</c:v>
                </c:pt>
                <c:pt idx="1296">
                  <c:v>0.21923816465563775</c:v>
                </c:pt>
                <c:pt idx="1297">
                  <c:v>0.11933446220460661</c:v>
                </c:pt>
                <c:pt idx="1298">
                  <c:v>0.29354823463332025</c:v>
                </c:pt>
                <c:pt idx="1299">
                  <c:v>0.23822320859762672</c:v>
                </c:pt>
                <c:pt idx="1300">
                  <c:v>0.21928638641037498</c:v>
                </c:pt>
                <c:pt idx="1301">
                  <c:v>0.22070313356265472</c:v>
                </c:pt>
                <c:pt idx="1302">
                  <c:v>0.25861415642361307</c:v>
                </c:pt>
                <c:pt idx="1303">
                  <c:v>0.29057431374808018</c:v>
                </c:pt>
                <c:pt idx="1304">
                  <c:v>0.26409759905977193</c:v>
                </c:pt>
                <c:pt idx="1305">
                  <c:v>0.19557232975464772</c:v>
                </c:pt>
                <c:pt idx="1306">
                  <c:v>0.27847126807551492</c:v>
                </c:pt>
                <c:pt idx="1307">
                  <c:v>0.14273860514892647</c:v>
                </c:pt>
                <c:pt idx="1308">
                  <c:v>0.22343047403971869</c:v>
                </c:pt>
                <c:pt idx="1309">
                  <c:v>0.3394021355120348</c:v>
                </c:pt>
                <c:pt idx="1310">
                  <c:v>0.37106293254879613</c:v>
                </c:pt>
                <c:pt idx="1311">
                  <c:v>0.33155479936375643</c:v>
                </c:pt>
                <c:pt idx="1312">
                  <c:v>0.15612095081647132</c:v>
                </c:pt>
                <c:pt idx="1313">
                  <c:v>0.38652392660853147</c:v>
                </c:pt>
                <c:pt idx="1314">
                  <c:v>0.21131794583041416</c:v>
                </c:pt>
                <c:pt idx="1315">
                  <c:v>0.17878837808180167</c:v>
                </c:pt>
                <c:pt idx="1316">
                  <c:v>0.26268394129017442</c:v>
                </c:pt>
                <c:pt idx="1317">
                  <c:v>0.15373178882724825</c:v>
                </c:pt>
                <c:pt idx="1318">
                  <c:v>0.30923955749227761</c:v>
                </c:pt>
                <c:pt idx="1319">
                  <c:v>0.27885398578325815</c:v>
                </c:pt>
                <c:pt idx="1320">
                  <c:v>0.16435913913935302</c:v>
                </c:pt>
                <c:pt idx="1321">
                  <c:v>0.12142823093951181</c:v>
                </c:pt>
                <c:pt idx="1322">
                  <c:v>0.20082095145219439</c:v>
                </c:pt>
                <c:pt idx="1323">
                  <c:v>0.37169340948387736</c:v>
                </c:pt>
                <c:pt idx="1324">
                  <c:v>0.24334065371017588</c:v>
                </c:pt>
                <c:pt idx="1325">
                  <c:v>0.20727911475619687</c:v>
                </c:pt>
                <c:pt idx="1326">
                  <c:v>0.12535358118365986</c:v>
                </c:pt>
                <c:pt idx="1327">
                  <c:v>0.176990314745892</c:v>
                </c:pt>
                <c:pt idx="1328">
                  <c:v>0.32174649165495406</c:v>
                </c:pt>
                <c:pt idx="1329">
                  <c:v>0.25510801991932591</c:v>
                </c:pt>
                <c:pt idx="1330">
                  <c:v>0.18278892939189839</c:v>
                </c:pt>
                <c:pt idx="1331">
                  <c:v>0.17971387226982527</c:v>
                </c:pt>
                <c:pt idx="1332">
                  <c:v>0.30083487342274878</c:v>
                </c:pt>
                <c:pt idx="1333">
                  <c:v>0.20289541368821798</c:v>
                </c:pt>
                <c:pt idx="1334">
                  <c:v>0.33426125580562044</c:v>
                </c:pt>
                <c:pt idx="1335">
                  <c:v>0.29031711029097168</c:v>
                </c:pt>
                <c:pt idx="1336">
                  <c:v>0.2742046266132534</c:v>
                </c:pt>
                <c:pt idx="1337">
                  <c:v>0.29784225786404128</c:v>
                </c:pt>
                <c:pt idx="1338">
                  <c:v>0.40132138104407872</c:v>
                </c:pt>
                <c:pt idx="1339">
                  <c:v>0.23225128385152766</c:v>
                </c:pt>
                <c:pt idx="1340">
                  <c:v>0.29066843579335006</c:v>
                </c:pt>
                <c:pt idx="1341">
                  <c:v>0.1443185466342847</c:v>
                </c:pt>
                <c:pt idx="1342">
                  <c:v>0.24682018817885548</c:v>
                </c:pt>
                <c:pt idx="1343">
                  <c:v>0.15081214659606826</c:v>
                </c:pt>
                <c:pt idx="1344">
                  <c:v>0.20118171864247725</c:v>
                </c:pt>
                <c:pt idx="1345">
                  <c:v>0.33667122320713383</c:v>
                </c:pt>
                <c:pt idx="1346">
                  <c:v>9.5975147590538878E-2</c:v>
                </c:pt>
                <c:pt idx="1347">
                  <c:v>9.236505211865495E-2</c:v>
                </c:pt>
                <c:pt idx="1348">
                  <c:v>0.33131226128385377</c:v>
                </c:pt>
                <c:pt idx="1349">
                  <c:v>0.15481664453011892</c:v>
                </c:pt>
                <c:pt idx="1350">
                  <c:v>0.32183327526929184</c:v>
                </c:pt>
                <c:pt idx="1351">
                  <c:v>0.10843125513651257</c:v>
                </c:pt>
                <c:pt idx="1352">
                  <c:v>0.14864871005975613</c:v>
                </c:pt>
                <c:pt idx="1353">
                  <c:v>4.0219977269669561E-2</c:v>
                </c:pt>
                <c:pt idx="1354">
                  <c:v>0.25294935092974624</c:v>
                </c:pt>
                <c:pt idx="1355">
                  <c:v>0.29528499702159489</c:v>
                </c:pt>
                <c:pt idx="1356">
                  <c:v>0.28576388676263431</c:v>
                </c:pt>
                <c:pt idx="1357">
                  <c:v>0.20330843850973659</c:v>
                </c:pt>
                <c:pt idx="1358">
                  <c:v>0.29822496836792395</c:v>
                </c:pt>
                <c:pt idx="1359">
                  <c:v>0.3481793870232367</c:v>
                </c:pt>
                <c:pt idx="1360">
                  <c:v>0.28730377184698724</c:v>
                </c:pt>
                <c:pt idx="1361">
                  <c:v>4.1105234948698936E-2</c:v>
                </c:pt>
                <c:pt idx="1362">
                  <c:v>4.8268149410355732E-2</c:v>
                </c:pt>
                <c:pt idx="1363">
                  <c:v>0.30922499469772635</c:v>
                </c:pt>
                <c:pt idx="1364">
                  <c:v>5.1751859286489017E-2</c:v>
                </c:pt>
                <c:pt idx="1365">
                  <c:v>0.26641916644810826</c:v>
                </c:pt>
                <c:pt idx="1366">
                  <c:v>0.186478226952974</c:v>
                </c:pt>
                <c:pt idx="1367">
                  <c:v>0.16910560524455334</c:v>
                </c:pt>
                <c:pt idx="1368">
                  <c:v>7.3697142198437177E-2</c:v>
                </c:pt>
                <c:pt idx="1369">
                  <c:v>0.21672045295880971</c:v>
                </c:pt>
                <c:pt idx="1370">
                  <c:v>0.20471431729166917</c:v>
                </c:pt>
                <c:pt idx="1371">
                  <c:v>0.28254278102146463</c:v>
                </c:pt>
                <c:pt idx="1372">
                  <c:v>0.27633742714887488</c:v>
                </c:pt>
                <c:pt idx="1373">
                  <c:v>0.34577076597761475</c:v>
                </c:pt>
                <c:pt idx="1374">
                  <c:v>0.10128105935533635</c:v>
                </c:pt>
                <c:pt idx="1375">
                  <c:v>0.16545560467298756</c:v>
                </c:pt>
                <c:pt idx="1376">
                  <c:v>0.10465987326967446</c:v>
                </c:pt>
                <c:pt idx="1377">
                  <c:v>6.4333708604775899E-2</c:v>
                </c:pt>
                <c:pt idx="1378">
                  <c:v>0.34155799916439683</c:v>
                </c:pt>
                <c:pt idx="1379">
                  <c:v>0.10904393212366491</c:v>
                </c:pt>
                <c:pt idx="1380">
                  <c:v>0.28022109313493559</c:v>
                </c:pt>
                <c:pt idx="1381">
                  <c:v>0.19491508812528924</c:v>
                </c:pt>
                <c:pt idx="1382">
                  <c:v>0.24407379491006503</c:v>
                </c:pt>
                <c:pt idx="1383">
                  <c:v>0.15105464595148774</c:v>
                </c:pt>
                <c:pt idx="1384">
                  <c:v>5.0741701397721099E-2</c:v>
                </c:pt>
                <c:pt idx="1385">
                  <c:v>0.23795534560693538</c:v>
                </c:pt>
                <c:pt idx="1386">
                  <c:v>0.16747968330959964</c:v>
                </c:pt>
                <c:pt idx="1387">
                  <c:v>0.1738375881271359</c:v>
                </c:pt>
                <c:pt idx="1388">
                  <c:v>0.20229222952885814</c:v>
                </c:pt>
                <c:pt idx="1389">
                  <c:v>0.28953393022419227</c:v>
                </c:pt>
                <c:pt idx="1390">
                  <c:v>0.14693053116141577</c:v>
                </c:pt>
                <c:pt idx="1391">
                  <c:v>0.22099297180722358</c:v>
                </c:pt>
                <c:pt idx="1392">
                  <c:v>0.19907127316726714</c:v>
                </c:pt>
                <c:pt idx="1393">
                  <c:v>0.19516955766119257</c:v>
                </c:pt>
                <c:pt idx="1394">
                  <c:v>0.23508021685738995</c:v>
                </c:pt>
                <c:pt idx="1395">
                  <c:v>0.16984752498284869</c:v>
                </c:pt>
                <c:pt idx="1396">
                  <c:v>0.17860730767266023</c:v>
                </c:pt>
                <c:pt idx="1397">
                  <c:v>0.25193011720010511</c:v>
                </c:pt>
                <c:pt idx="1398">
                  <c:v>0.14603395359858395</c:v>
                </c:pt>
                <c:pt idx="1399">
                  <c:v>0.29839085215672834</c:v>
                </c:pt>
                <c:pt idx="1400">
                  <c:v>0.2140041929889071</c:v>
                </c:pt>
                <c:pt idx="1401">
                  <c:v>7.2988626634933412E-2</c:v>
                </c:pt>
                <c:pt idx="1402">
                  <c:v>0.17754195391659042</c:v>
                </c:pt>
                <c:pt idx="1403">
                  <c:v>0.18936750389507273</c:v>
                </c:pt>
                <c:pt idx="1404">
                  <c:v>0.32600290384009956</c:v>
                </c:pt>
                <c:pt idx="1405">
                  <c:v>0.24438268935673188</c:v>
                </c:pt>
                <c:pt idx="1406">
                  <c:v>0.32188855767012109</c:v>
                </c:pt>
                <c:pt idx="1407">
                  <c:v>0.26368593034155174</c:v>
                </c:pt>
                <c:pt idx="1408">
                  <c:v>9.8455755208038259E-2</c:v>
                </c:pt>
                <c:pt idx="1409">
                  <c:v>0.20979343673443784</c:v>
                </c:pt>
                <c:pt idx="1410">
                  <c:v>0.18839303760605564</c:v>
                </c:pt>
                <c:pt idx="1411">
                  <c:v>0.27627626191429738</c:v>
                </c:pt>
                <c:pt idx="1412">
                  <c:v>0.13432717285932266</c:v>
                </c:pt>
                <c:pt idx="1413">
                  <c:v>0.23149385846622741</c:v>
                </c:pt>
                <c:pt idx="1414">
                  <c:v>0.23154634741478522</c:v>
                </c:pt>
                <c:pt idx="1415">
                  <c:v>0.22709905102965885</c:v>
                </c:pt>
                <c:pt idx="1416">
                  <c:v>0.10467655342867727</c:v>
                </c:pt>
                <c:pt idx="1417">
                  <c:v>0.26827850529249309</c:v>
                </c:pt>
                <c:pt idx="1418">
                  <c:v>0.16173285411367025</c:v>
                </c:pt>
                <c:pt idx="1419">
                  <c:v>0.2059728799498009</c:v>
                </c:pt>
                <c:pt idx="1420">
                  <c:v>0.1032734468894987</c:v>
                </c:pt>
                <c:pt idx="1421">
                  <c:v>0.33361265282729052</c:v>
                </c:pt>
                <c:pt idx="1422">
                  <c:v>0.25990483532654945</c:v>
                </c:pt>
                <c:pt idx="1423">
                  <c:v>9.9839543135989542E-2</c:v>
                </c:pt>
                <c:pt idx="1424">
                  <c:v>0.12114792347925155</c:v>
                </c:pt>
                <c:pt idx="1425">
                  <c:v>0.19345317360536601</c:v>
                </c:pt>
                <c:pt idx="1426">
                  <c:v>8.1494630007389365E-2</c:v>
                </c:pt>
                <c:pt idx="1427">
                  <c:v>0.12691033801428603</c:v>
                </c:pt>
                <c:pt idx="1428">
                  <c:v>0.27811643708638412</c:v>
                </c:pt>
                <c:pt idx="1429">
                  <c:v>0.15178095587093537</c:v>
                </c:pt>
                <c:pt idx="1430">
                  <c:v>0.23951048700385724</c:v>
                </c:pt>
                <c:pt idx="1431">
                  <c:v>0.27022000236315941</c:v>
                </c:pt>
                <c:pt idx="1432">
                  <c:v>0.15239024816290944</c:v>
                </c:pt>
                <c:pt idx="1433">
                  <c:v>0.21565256151498183</c:v>
                </c:pt>
                <c:pt idx="1434">
                  <c:v>0.31964642944178123</c:v>
                </c:pt>
                <c:pt idx="1435">
                  <c:v>0.17581155245828162</c:v>
                </c:pt>
                <c:pt idx="1436">
                  <c:v>0.19196344399005724</c:v>
                </c:pt>
                <c:pt idx="1437">
                  <c:v>0.27313051893513163</c:v>
                </c:pt>
                <c:pt idx="1438">
                  <c:v>0.16298580651777014</c:v>
                </c:pt>
                <c:pt idx="1439">
                  <c:v>0.17995344162511318</c:v>
                </c:pt>
                <c:pt idx="1440">
                  <c:v>0.19041333279047956</c:v>
                </c:pt>
                <c:pt idx="1441">
                  <c:v>0.23234607987494615</c:v>
                </c:pt>
                <c:pt idx="1442">
                  <c:v>0.1819587825784385</c:v>
                </c:pt>
                <c:pt idx="1443">
                  <c:v>0.12716998502253468</c:v>
                </c:pt>
                <c:pt idx="1444">
                  <c:v>0.17246981046202084</c:v>
                </c:pt>
                <c:pt idx="1445">
                  <c:v>0.12661509177653163</c:v>
                </c:pt>
                <c:pt idx="1446">
                  <c:v>0.39083941667803496</c:v>
                </c:pt>
                <c:pt idx="1447">
                  <c:v>0.3369359096890493</c:v>
                </c:pt>
                <c:pt idx="1448">
                  <c:v>0.25000032431849711</c:v>
                </c:pt>
                <c:pt idx="1449">
                  <c:v>0.19279637783399889</c:v>
                </c:pt>
                <c:pt idx="1450">
                  <c:v>0.3112472366052243</c:v>
                </c:pt>
                <c:pt idx="1451">
                  <c:v>0.21100194553801485</c:v>
                </c:pt>
                <c:pt idx="1452">
                  <c:v>0.14649622416848376</c:v>
                </c:pt>
                <c:pt idx="1453">
                  <c:v>0.28222345528054676</c:v>
                </c:pt>
                <c:pt idx="1454">
                  <c:v>0.27154784777512181</c:v>
                </c:pt>
                <c:pt idx="1455">
                  <c:v>5.4700287520091019E-2</c:v>
                </c:pt>
                <c:pt idx="1456">
                  <c:v>0.25919637833276149</c:v>
                </c:pt>
                <c:pt idx="1457">
                  <c:v>0.12520448116919028</c:v>
                </c:pt>
                <c:pt idx="1458">
                  <c:v>0.2532235765695966</c:v>
                </c:pt>
                <c:pt idx="1459">
                  <c:v>0.31434652874196345</c:v>
                </c:pt>
                <c:pt idx="1460">
                  <c:v>0.34238627393763332</c:v>
                </c:pt>
                <c:pt idx="1461">
                  <c:v>0.17571503217666451</c:v>
                </c:pt>
                <c:pt idx="1462">
                  <c:v>0.24151913377951179</c:v>
                </c:pt>
                <c:pt idx="1463">
                  <c:v>0.14809846456722692</c:v>
                </c:pt>
                <c:pt idx="1464">
                  <c:v>0.26681051974631437</c:v>
                </c:pt>
                <c:pt idx="1465">
                  <c:v>0.26193684653566413</c:v>
                </c:pt>
                <c:pt idx="1466">
                  <c:v>0.18581465536395733</c:v>
                </c:pt>
                <c:pt idx="1467">
                  <c:v>0.28182760684256219</c:v>
                </c:pt>
                <c:pt idx="1468">
                  <c:v>0.33799457636434393</c:v>
                </c:pt>
                <c:pt idx="1469">
                  <c:v>0.1344945235548288</c:v>
                </c:pt>
                <c:pt idx="1470">
                  <c:v>0.11130273618849273</c:v>
                </c:pt>
                <c:pt idx="1471">
                  <c:v>0.27948023091178192</c:v>
                </c:pt>
                <c:pt idx="1472">
                  <c:v>0.16560413604895588</c:v>
                </c:pt>
                <c:pt idx="1473">
                  <c:v>8.8245244504779483E-2</c:v>
                </c:pt>
                <c:pt idx="1474">
                  <c:v>0.10253552486326159</c:v>
                </c:pt>
                <c:pt idx="1475">
                  <c:v>0.24800793135727398</c:v>
                </c:pt>
                <c:pt idx="1476">
                  <c:v>0.2125946483543589</c:v>
                </c:pt>
                <c:pt idx="1477">
                  <c:v>0.21859410235517726</c:v>
                </c:pt>
                <c:pt idx="1478">
                  <c:v>0.24306128073839325</c:v>
                </c:pt>
                <c:pt idx="1479">
                  <c:v>0.14173302879809208</c:v>
                </c:pt>
                <c:pt idx="1480">
                  <c:v>0.27891104406949663</c:v>
                </c:pt>
                <c:pt idx="1481">
                  <c:v>8.4206706840989368E-2</c:v>
                </c:pt>
                <c:pt idx="1482">
                  <c:v>0.26355321777922452</c:v>
                </c:pt>
                <c:pt idx="1483">
                  <c:v>0.10314260367426858</c:v>
                </c:pt>
                <c:pt idx="1484">
                  <c:v>0.22715989717805166</c:v>
                </c:pt>
                <c:pt idx="1485">
                  <c:v>0.41905105351093275</c:v>
                </c:pt>
                <c:pt idx="1486">
                  <c:v>0.39616351984935549</c:v>
                </c:pt>
                <c:pt idx="1487">
                  <c:v>0.28236234918064218</c:v>
                </c:pt>
                <c:pt idx="1488">
                  <c:v>0.19118399938793773</c:v>
                </c:pt>
                <c:pt idx="1489">
                  <c:v>0.20277203645534744</c:v>
                </c:pt>
                <c:pt idx="1490">
                  <c:v>0.32990061665776282</c:v>
                </c:pt>
                <c:pt idx="1491">
                  <c:v>0.10414856443114151</c:v>
                </c:pt>
                <c:pt idx="1492">
                  <c:v>0.14223401046325038</c:v>
                </c:pt>
                <c:pt idx="1493">
                  <c:v>0.25986624522024093</c:v>
                </c:pt>
                <c:pt idx="1494">
                  <c:v>0.3077451783124569</c:v>
                </c:pt>
                <c:pt idx="1495">
                  <c:v>0.30035559222580904</c:v>
                </c:pt>
                <c:pt idx="1496">
                  <c:v>0.38352809982467145</c:v>
                </c:pt>
                <c:pt idx="1497">
                  <c:v>0.19160728568410582</c:v>
                </c:pt>
                <c:pt idx="1498">
                  <c:v>8.4494902281149808E-2</c:v>
                </c:pt>
                <c:pt idx="1499">
                  <c:v>4.1415510950239931E-2</c:v>
                </c:pt>
                <c:pt idx="1500">
                  <c:v>0.21752409286466459</c:v>
                </c:pt>
                <c:pt idx="1501">
                  <c:v>0.2358225854384717</c:v>
                </c:pt>
                <c:pt idx="1502">
                  <c:v>0.29302718106980996</c:v>
                </c:pt>
                <c:pt idx="1503">
                  <c:v>0.29702660865818709</c:v>
                </c:pt>
                <c:pt idx="1504">
                  <c:v>0.3534660689351346</c:v>
                </c:pt>
                <c:pt idx="1505">
                  <c:v>0.26499956302046002</c:v>
                </c:pt>
                <c:pt idx="1506">
                  <c:v>0.21300050608888904</c:v>
                </c:pt>
                <c:pt idx="1507">
                  <c:v>0.13548815251289553</c:v>
                </c:pt>
                <c:pt idx="1508">
                  <c:v>0.21673380568272943</c:v>
                </c:pt>
                <c:pt idx="1509">
                  <c:v>0.16046354971136656</c:v>
                </c:pt>
                <c:pt idx="1510">
                  <c:v>0.2555512999488479</c:v>
                </c:pt>
                <c:pt idx="1511">
                  <c:v>0.2198528998454303</c:v>
                </c:pt>
                <c:pt idx="1512">
                  <c:v>0.28027037597099685</c:v>
                </c:pt>
                <c:pt idx="1513">
                  <c:v>0.30680014137785167</c:v>
                </c:pt>
                <c:pt idx="1514">
                  <c:v>0.16490019910646364</c:v>
                </c:pt>
                <c:pt idx="1515">
                  <c:v>0.23347484642440849</c:v>
                </c:pt>
                <c:pt idx="1516">
                  <c:v>0.22557084017251464</c:v>
                </c:pt>
                <c:pt idx="1517">
                  <c:v>0.28141628052509698</c:v>
                </c:pt>
                <c:pt idx="1518">
                  <c:v>0.2895434181419384</c:v>
                </c:pt>
                <c:pt idx="1519">
                  <c:v>0.17687618536119565</c:v>
                </c:pt>
                <c:pt idx="1520">
                  <c:v>0.21452785504123928</c:v>
                </c:pt>
                <c:pt idx="1521">
                  <c:v>0.27441709548132887</c:v>
                </c:pt>
                <c:pt idx="1522">
                  <c:v>0.31371797908937282</c:v>
                </c:pt>
                <c:pt idx="1523">
                  <c:v>0.24156898190974635</c:v>
                </c:pt>
                <c:pt idx="1524">
                  <c:v>0.23022327309133883</c:v>
                </c:pt>
                <c:pt idx="1525">
                  <c:v>0.25480214300319559</c:v>
                </c:pt>
                <c:pt idx="1526">
                  <c:v>0.19115221433546634</c:v>
                </c:pt>
                <c:pt idx="1527">
                  <c:v>8.9981712126707886E-2</c:v>
                </c:pt>
                <c:pt idx="1528">
                  <c:v>9.1352983025653145E-2</c:v>
                </c:pt>
                <c:pt idx="1529">
                  <c:v>0.19935983914186942</c:v>
                </c:pt>
                <c:pt idx="1530">
                  <c:v>0.11018571018747178</c:v>
                </c:pt>
                <c:pt idx="1531">
                  <c:v>0.21275363194638494</c:v>
                </c:pt>
                <c:pt idx="1532">
                  <c:v>0.30524434174085979</c:v>
                </c:pt>
                <c:pt idx="1533">
                  <c:v>0.22586569165765166</c:v>
                </c:pt>
                <c:pt idx="1534">
                  <c:v>0.16310625967749434</c:v>
                </c:pt>
                <c:pt idx="1535">
                  <c:v>8.9467854288005744E-2</c:v>
                </c:pt>
                <c:pt idx="1536">
                  <c:v>9.2593679773480486E-2</c:v>
                </c:pt>
                <c:pt idx="1537">
                  <c:v>0.15322393868200596</c:v>
                </c:pt>
                <c:pt idx="1538">
                  <c:v>0.31361091661894797</c:v>
                </c:pt>
                <c:pt idx="1539">
                  <c:v>0.27743251064072066</c:v>
                </c:pt>
                <c:pt idx="1540">
                  <c:v>0.23686059473871288</c:v>
                </c:pt>
                <c:pt idx="1541">
                  <c:v>0.12383521004055606</c:v>
                </c:pt>
                <c:pt idx="1542">
                  <c:v>0.2230093305637037</c:v>
                </c:pt>
                <c:pt idx="1543">
                  <c:v>0.32492341046915907</c:v>
                </c:pt>
                <c:pt idx="1544">
                  <c:v>0.24104579214471231</c:v>
                </c:pt>
                <c:pt idx="1545">
                  <c:v>0.12660931543233461</c:v>
                </c:pt>
                <c:pt idx="1546">
                  <c:v>0.21506152687106417</c:v>
                </c:pt>
                <c:pt idx="1547">
                  <c:v>0.25655418217821663</c:v>
                </c:pt>
                <c:pt idx="1548">
                  <c:v>0.22966249435007421</c:v>
                </c:pt>
                <c:pt idx="1549">
                  <c:v>0.12273215685091064</c:v>
                </c:pt>
                <c:pt idx="1550">
                  <c:v>0.10038228217935521</c:v>
                </c:pt>
                <c:pt idx="1551">
                  <c:v>0.29199122381752357</c:v>
                </c:pt>
                <c:pt idx="1552">
                  <c:v>0.20956473150668614</c:v>
                </c:pt>
                <c:pt idx="1553">
                  <c:v>0.19558417809178558</c:v>
                </c:pt>
                <c:pt idx="1554">
                  <c:v>0.1786871856241655</c:v>
                </c:pt>
                <c:pt idx="1555">
                  <c:v>9.5711466548526164E-2</c:v>
                </c:pt>
                <c:pt idx="1556">
                  <c:v>0.18708805194292463</c:v>
                </c:pt>
                <c:pt idx="1557">
                  <c:v>0.16441187497010804</c:v>
                </c:pt>
                <c:pt idx="1558">
                  <c:v>0.28552962543039878</c:v>
                </c:pt>
                <c:pt idx="1559">
                  <c:v>0.20422562555401122</c:v>
                </c:pt>
                <c:pt idx="1560">
                  <c:v>0.28518294302610481</c:v>
                </c:pt>
                <c:pt idx="1561">
                  <c:v>0.30419698461011258</c:v>
                </c:pt>
                <c:pt idx="1562">
                  <c:v>0.30441838668634913</c:v>
                </c:pt>
                <c:pt idx="1563">
                  <c:v>0.10675826515321506</c:v>
                </c:pt>
                <c:pt idx="1564">
                  <c:v>6.5847572568279125E-2</c:v>
                </c:pt>
                <c:pt idx="1565">
                  <c:v>9.1892331034749225E-2</c:v>
                </c:pt>
                <c:pt idx="1566">
                  <c:v>0.12073118861393772</c:v>
                </c:pt>
                <c:pt idx="1567">
                  <c:v>0.23812476494568338</c:v>
                </c:pt>
                <c:pt idx="1568">
                  <c:v>8.3603310841480621E-2</c:v>
                </c:pt>
                <c:pt idx="1569">
                  <c:v>0.142694694744426</c:v>
                </c:pt>
                <c:pt idx="1570">
                  <c:v>0.27260258055330439</c:v>
                </c:pt>
                <c:pt idx="1571">
                  <c:v>5.075052804869612E-2</c:v>
                </c:pt>
                <c:pt idx="1572">
                  <c:v>0.21304766195099706</c:v>
                </c:pt>
                <c:pt idx="1573">
                  <c:v>0.15109506434416772</c:v>
                </c:pt>
                <c:pt idx="1574">
                  <c:v>0.227364871767986</c:v>
                </c:pt>
                <c:pt idx="1575">
                  <c:v>0.33454870511944079</c:v>
                </c:pt>
                <c:pt idx="1576">
                  <c:v>0.37584091288591376</c:v>
                </c:pt>
                <c:pt idx="1577">
                  <c:v>0.32629792200791619</c:v>
                </c:pt>
                <c:pt idx="1578">
                  <c:v>8.4010739650078825E-2</c:v>
                </c:pt>
                <c:pt idx="1579">
                  <c:v>0.23035659815955581</c:v>
                </c:pt>
                <c:pt idx="1580">
                  <c:v>0.36834511777369611</c:v>
                </c:pt>
                <c:pt idx="1581">
                  <c:v>0.27854524629352817</c:v>
                </c:pt>
                <c:pt idx="1582">
                  <c:v>9.6350957897949008E-2</c:v>
                </c:pt>
                <c:pt idx="1583">
                  <c:v>0.11433353113235292</c:v>
                </c:pt>
                <c:pt idx="1584">
                  <c:v>0.26362276212545882</c:v>
                </c:pt>
                <c:pt idx="1585">
                  <c:v>0.21624733369751209</c:v>
                </c:pt>
                <c:pt idx="1586">
                  <c:v>0.12854125530233168</c:v>
                </c:pt>
                <c:pt idx="1587">
                  <c:v>0.40863973596947467</c:v>
                </c:pt>
                <c:pt idx="1588">
                  <c:v>0.25023462977969185</c:v>
                </c:pt>
                <c:pt idx="1589">
                  <c:v>0.20493303125885423</c:v>
                </c:pt>
                <c:pt idx="1590">
                  <c:v>0.34129360627546129</c:v>
                </c:pt>
                <c:pt idx="1591">
                  <c:v>0.18529576267307424</c:v>
                </c:pt>
                <c:pt idx="1592">
                  <c:v>0.24831004796782508</c:v>
                </c:pt>
                <c:pt idx="1593">
                  <c:v>0.20841214863491991</c:v>
                </c:pt>
                <c:pt idx="1594">
                  <c:v>0.22197630197469168</c:v>
                </c:pt>
                <c:pt idx="1595">
                  <c:v>0.12849655244208533</c:v>
                </c:pt>
                <c:pt idx="1596">
                  <c:v>0.19322023499216193</c:v>
                </c:pt>
                <c:pt idx="1597">
                  <c:v>0.25627707812928369</c:v>
                </c:pt>
                <c:pt idx="1598">
                  <c:v>0.27972686894974785</c:v>
                </c:pt>
                <c:pt idx="1599">
                  <c:v>0.19478514423946275</c:v>
                </c:pt>
                <c:pt idx="1600">
                  <c:v>0.33073630749654037</c:v>
                </c:pt>
                <c:pt idx="1601">
                  <c:v>9.5195303400256323E-2</c:v>
                </c:pt>
                <c:pt idx="1602">
                  <c:v>0.28438791828972615</c:v>
                </c:pt>
                <c:pt idx="1603">
                  <c:v>0.32043094401459404</c:v>
                </c:pt>
                <c:pt idx="1604">
                  <c:v>0.30136147652869527</c:v>
                </c:pt>
                <c:pt idx="1605">
                  <c:v>0.23812681058225729</c:v>
                </c:pt>
                <c:pt idx="1606">
                  <c:v>0.15306778196407608</c:v>
                </c:pt>
                <c:pt idx="1607">
                  <c:v>3.2267794079998385E-2</c:v>
                </c:pt>
                <c:pt idx="1608">
                  <c:v>0.29515522398995908</c:v>
                </c:pt>
                <c:pt idx="1609">
                  <c:v>0.12496756786306806</c:v>
                </c:pt>
                <c:pt idx="1610">
                  <c:v>7.9462399733429487E-2</c:v>
                </c:pt>
                <c:pt idx="1611">
                  <c:v>0.17084577311280721</c:v>
                </c:pt>
                <c:pt idx="1612">
                  <c:v>0.1309571318075187</c:v>
                </c:pt>
                <c:pt idx="1613">
                  <c:v>0.11261424405685654</c:v>
                </c:pt>
                <c:pt idx="1614">
                  <c:v>0.12760443683099448</c:v>
                </c:pt>
                <c:pt idx="1615">
                  <c:v>0.10151400820902712</c:v>
                </c:pt>
                <c:pt idx="1616">
                  <c:v>0.19118722710552186</c:v>
                </c:pt>
                <c:pt idx="1617">
                  <c:v>0.30256285472408478</c:v>
                </c:pt>
                <c:pt idx="1618">
                  <c:v>0.1767815428036599</c:v>
                </c:pt>
                <c:pt idx="1619">
                  <c:v>0.21356685152404042</c:v>
                </c:pt>
                <c:pt idx="1620">
                  <c:v>8.958156502925825E-2</c:v>
                </c:pt>
                <c:pt idx="1621">
                  <c:v>0.19505061754488554</c:v>
                </c:pt>
                <c:pt idx="1622">
                  <c:v>0.19691829694529606</c:v>
                </c:pt>
                <c:pt idx="1623">
                  <c:v>0.12526929199865072</c:v>
                </c:pt>
                <c:pt idx="1624">
                  <c:v>0.2683304765029626</c:v>
                </c:pt>
                <c:pt idx="1625">
                  <c:v>0.15228148733381847</c:v>
                </c:pt>
                <c:pt idx="1626">
                  <c:v>0.2141672370152298</c:v>
                </c:pt>
                <c:pt idx="1627">
                  <c:v>0.18164736184758665</c:v>
                </c:pt>
                <c:pt idx="1628">
                  <c:v>0.2763648642123242</c:v>
                </c:pt>
                <c:pt idx="1629">
                  <c:v>0.17618362478264391</c:v>
                </c:pt>
                <c:pt idx="1630">
                  <c:v>7.756636001915751E-2</c:v>
                </c:pt>
                <c:pt idx="1631">
                  <c:v>0.14065587204852473</c:v>
                </c:pt>
                <c:pt idx="1632">
                  <c:v>0.26034434799602063</c:v>
                </c:pt>
                <c:pt idx="1633">
                  <c:v>0.22416465678502673</c:v>
                </c:pt>
                <c:pt idx="1634">
                  <c:v>0.23157464743663717</c:v>
                </c:pt>
                <c:pt idx="1635">
                  <c:v>0.10635556158545856</c:v>
                </c:pt>
                <c:pt idx="1636">
                  <c:v>0.10739256707924781</c:v>
                </c:pt>
                <c:pt idx="1637">
                  <c:v>0.21328260566402085</c:v>
                </c:pt>
                <c:pt idx="1638">
                  <c:v>0.16378726591067932</c:v>
                </c:pt>
                <c:pt idx="1639">
                  <c:v>0.33387501825708998</c:v>
                </c:pt>
                <c:pt idx="1640">
                  <c:v>0.12573287109055345</c:v>
                </c:pt>
                <c:pt idx="1641">
                  <c:v>0.24030587463176145</c:v>
                </c:pt>
                <c:pt idx="1642">
                  <c:v>0.24268792669340353</c:v>
                </c:pt>
                <c:pt idx="1643">
                  <c:v>0.25910091247444744</c:v>
                </c:pt>
                <c:pt idx="1644">
                  <c:v>0.39687157856663507</c:v>
                </c:pt>
                <c:pt idx="1645">
                  <c:v>0.36603110316255622</c:v>
                </c:pt>
                <c:pt idx="1646">
                  <c:v>0.25636176185329507</c:v>
                </c:pt>
                <c:pt idx="1647">
                  <c:v>0.29166119308820554</c:v>
                </c:pt>
                <c:pt idx="1648">
                  <c:v>0.11266355711211123</c:v>
                </c:pt>
                <c:pt idx="1649">
                  <c:v>0.15075705832029598</c:v>
                </c:pt>
                <c:pt idx="1650">
                  <c:v>0.27305596458473758</c:v>
                </c:pt>
                <c:pt idx="1651">
                  <c:v>0.18829994295891175</c:v>
                </c:pt>
                <c:pt idx="1652">
                  <c:v>0.20845788720799532</c:v>
                </c:pt>
                <c:pt idx="1653">
                  <c:v>0.22308176685839509</c:v>
                </c:pt>
                <c:pt idx="1654">
                  <c:v>0.19782567739204127</c:v>
                </c:pt>
                <c:pt idx="1655">
                  <c:v>0.19177068138067693</c:v>
                </c:pt>
                <c:pt idx="1656">
                  <c:v>0.30554163320451111</c:v>
                </c:pt>
                <c:pt idx="1657">
                  <c:v>0.17720789657093144</c:v>
                </c:pt>
                <c:pt idx="1658">
                  <c:v>0.29013290574271933</c:v>
                </c:pt>
                <c:pt idx="1659">
                  <c:v>0.2456031811261378</c:v>
                </c:pt>
                <c:pt idx="1660">
                  <c:v>0.14611225080182791</c:v>
                </c:pt>
                <c:pt idx="1661">
                  <c:v>0.2657886640307443</c:v>
                </c:pt>
                <c:pt idx="1662">
                  <c:v>0.17481339484889161</c:v>
                </c:pt>
                <c:pt idx="1663">
                  <c:v>0.41844701931457584</c:v>
                </c:pt>
                <c:pt idx="1664">
                  <c:v>0.10510152492149318</c:v>
                </c:pt>
                <c:pt idx="1665">
                  <c:v>0.29268073489324026</c:v>
                </c:pt>
                <c:pt idx="1666">
                  <c:v>0.10238072568028002</c:v>
                </c:pt>
                <c:pt idx="1667">
                  <c:v>0.24906683543159031</c:v>
                </c:pt>
                <c:pt idx="1668">
                  <c:v>0.22549560008842676</c:v>
                </c:pt>
                <c:pt idx="1669">
                  <c:v>0.17887367988575231</c:v>
                </c:pt>
                <c:pt idx="1670">
                  <c:v>0.2916664575622806</c:v>
                </c:pt>
                <c:pt idx="1671">
                  <c:v>0.12068313102941991</c:v>
                </c:pt>
                <c:pt idx="1672">
                  <c:v>0.19718641312085583</c:v>
                </c:pt>
                <c:pt idx="1673">
                  <c:v>0.27023524442161312</c:v>
                </c:pt>
                <c:pt idx="1674">
                  <c:v>0.15318242684550798</c:v>
                </c:pt>
                <c:pt idx="1675">
                  <c:v>0.25682989419645069</c:v>
                </c:pt>
                <c:pt idx="1676">
                  <c:v>0.29711379895468537</c:v>
                </c:pt>
                <c:pt idx="1677">
                  <c:v>8.4488562257565972E-2</c:v>
                </c:pt>
                <c:pt idx="1678">
                  <c:v>0.22337032017743452</c:v>
                </c:pt>
                <c:pt idx="1679">
                  <c:v>0.21841075887456812</c:v>
                </c:pt>
                <c:pt idx="1680">
                  <c:v>7.9261509805317543E-2</c:v>
                </c:pt>
                <c:pt idx="1681">
                  <c:v>0.17190569127198133</c:v>
                </c:pt>
                <c:pt idx="1682">
                  <c:v>0.11983668376121367</c:v>
                </c:pt>
                <c:pt idx="1683">
                  <c:v>0.10298792384238778</c:v>
                </c:pt>
                <c:pt idx="1684">
                  <c:v>9.2176437613498682E-2</c:v>
                </c:pt>
                <c:pt idx="1685">
                  <c:v>0.18089033348678663</c:v>
                </c:pt>
                <c:pt idx="1686">
                  <c:v>0.36260543505528425</c:v>
                </c:pt>
                <c:pt idx="1687">
                  <c:v>0.22301709792975827</c:v>
                </c:pt>
                <c:pt idx="1688">
                  <c:v>0.16044519262108889</c:v>
                </c:pt>
                <c:pt idx="1689">
                  <c:v>0.15757655330657241</c:v>
                </c:pt>
                <c:pt idx="1690">
                  <c:v>0.21675683072718088</c:v>
                </c:pt>
                <c:pt idx="1691">
                  <c:v>0.18881277141721886</c:v>
                </c:pt>
                <c:pt idx="1692">
                  <c:v>0.14663949871047816</c:v>
                </c:pt>
                <c:pt idx="1693">
                  <c:v>0.20005295227870773</c:v>
                </c:pt>
                <c:pt idx="1694">
                  <c:v>0.20299917285742436</c:v>
                </c:pt>
                <c:pt idx="1695">
                  <c:v>0.17971907725416061</c:v>
                </c:pt>
                <c:pt idx="1696">
                  <c:v>9.8517577243553867E-2</c:v>
                </c:pt>
                <c:pt idx="1697">
                  <c:v>0.16530558732827266</c:v>
                </c:pt>
                <c:pt idx="1698">
                  <c:v>0.34976980520951884</c:v>
                </c:pt>
                <c:pt idx="1699">
                  <c:v>0.24125696371605848</c:v>
                </c:pt>
                <c:pt idx="1700">
                  <c:v>0.28459975111089025</c:v>
                </c:pt>
                <c:pt idx="1701">
                  <c:v>0.28337877438291054</c:v>
                </c:pt>
                <c:pt idx="1702">
                  <c:v>0.25982544340179653</c:v>
                </c:pt>
                <c:pt idx="1703">
                  <c:v>0.14716846207951176</c:v>
                </c:pt>
                <c:pt idx="1704">
                  <c:v>0.26485463732200537</c:v>
                </c:pt>
                <c:pt idx="1705">
                  <c:v>0.31596169534031471</c:v>
                </c:pt>
                <c:pt idx="1706">
                  <c:v>0.13426063472879629</c:v>
                </c:pt>
                <c:pt idx="1707">
                  <c:v>0.20846292330518554</c:v>
                </c:pt>
                <c:pt idx="1708">
                  <c:v>0.22203002935448105</c:v>
                </c:pt>
                <c:pt idx="1709">
                  <c:v>0.24556451636491175</c:v>
                </c:pt>
                <c:pt idx="1710">
                  <c:v>0.13705568772322269</c:v>
                </c:pt>
                <c:pt idx="1711">
                  <c:v>0.19396826331249228</c:v>
                </c:pt>
                <c:pt idx="1712">
                  <c:v>0.23347764244142594</c:v>
                </c:pt>
                <c:pt idx="1713">
                  <c:v>0.11731876999551209</c:v>
                </c:pt>
                <c:pt idx="1714">
                  <c:v>0.27041323446335236</c:v>
                </c:pt>
                <c:pt idx="1715">
                  <c:v>8.8908969413196634E-2</c:v>
                </c:pt>
                <c:pt idx="1716">
                  <c:v>0.23210263165496847</c:v>
                </c:pt>
                <c:pt idx="1717">
                  <c:v>0.20322293489588247</c:v>
                </c:pt>
                <c:pt idx="1718">
                  <c:v>0.22513665519395265</c:v>
                </c:pt>
                <c:pt idx="1719">
                  <c:v>0.21016893366938849</c:v>
                </c:pt>
                <c:pt idx="1720">
                  <c:v>0.25782203175838109</c:v>
                </c:pt>
                <c:pt idx="1721">
                  <c:v>0.32411186524134461</c:v>
                </c:pt>
                <c:pt idx="1722">
                  <c:v>0.2069778693275697</c:v>
                </c:pt>
                <c:pt idx="1723">
                  <c:v>0.26033809934285668</c:v>
                </c:pt>
                <c:pt idx="1724">
                  <c:v>0.13236719521870205</c:v>
                </c:pt>
                <c:pt idx="1725">
                  <c:v>0.10039185824082172</c:v>
                </c:pt>
                <c:pt idx="1726">
                  <c:v>0.19203777113059653</c:v>
                </c:pt>
                <c:pt idx="1727">
                  <c:v>0.26847921403191932</c:v>
                </c:pt>
                <c:pt idx="1728">
                  <c:v>0.20958395679905692</c:v>
                </c:pt>
                <c:pt idx="1729">
                  <c:v>0.21143322357142208</c:v>
                </c:pt>
                <c:pt idx="1730">
                  <c:v>0.25459230090747731</c:v>
                </c:pt>
                <c:pt idx="1731">
                  <c:v>0.25039369684114776</c:v>
                </c:pt>
                <c:pt idx="1732">
                  <c:v>0.24950438876349421</c:v>
                </c:pt>
                <c:pt idx="1733">
                  <c:v>0.12811952650294234</c:v>
                </c:pt>
                <c:pt idx="1734">
                  <c:v>0.21731298047847308</c:v>
                </c:pt>
                <c:pt idx="1735">
                  <c:v>0.11631193412561079</c:v>
                </c:pt>
                <c:pt idx="1736">
                  <c:v>0.15204027957493729</c:v>
                </c:pt>
                <c:pt idx="1737">
                  <c:v>7.7479729056382673E-2</c:v>
                </c:pt>
                <c:pt idx="1738">
                  <c:v>0.23143981096287242</c:v>
                </c:pt>
                <c:pt idx="1739">
                  <c:v>0.32501202392898293</c:v>
                </c:pt>
                <c:pt idx="1740">
                  <c:v>0.19082063003351699</c:v>
                </c:pt>
                <c:pt idx="1741">
                  <c:v>0.16472491278838897</c:v>
                </c:pt>
                <c:pt idx="1742">
                  <c:v>0.22837707614614811</c:v>
                </c:pt>
                <c:pt idx="1743">
                  <c:v>0.10334636760376574</c:v>
                </c:pt>
                <c:pt idx="1744">
                  <c:v>0.32046830731922571</c:v>
                </c:pt>
                <c:pt idx="1745">
                  <c:v>0.27059154896453352</c:v>
                </c:pt>
                <c:pt idx="1746">
                  <c:v>0.28890460481433233</c:v>
                </c:pt>
                <c:pt idx="1747">
                  <c:v>0.21678888539776339</c:v>
                </c:pt>
                <c:pt idx="1748">
                  <c:v>0.12415084940641415</c:v>
                </c:pt>
                <c:pt idx="1749">
                  <c:v>0.33914133392426182</c:v>
                </c:pt>
                <c:pt idx="1750">
                  <c:v>0.29569770060135703</c:v>
                </c:pt>
                <c:pt idx="1751">
                  <c:v>0.15689522402245071</c:v>
                </c:pt>
                <c:pt idx="1752">
                  <c:v>0.21412862021080117</c:v>
                </c:pt>
                <c:pt idx="1753">
                  <c:v>0.24650251254509556</c:v>
                </c:pt>
                <c:pt idx="1754">
                  <c:v>0.1441378384292904</c:v>
                </c:pt>
                <c:pt idx="1755">
                  <c:v>7.5428537862137018E-2</c:v>
                </c:pt>
                <c:pt idx="1756">
                  <c:v>0.15405698431535531</c:v>
                </c:pt>
                <c:pt idx="1757">
                  <c:v>0.16648086113496899</c:v>
                </c:pt>
                <c:pt idx="1758">
                  <c:v>0.265959044022823</c:v>
                </c:pt>
                <c:pt idx="1759">
                  <c:v>0.26896932684963742</c:v>
                </c:pt>
                <c:pt idx="1760">
                  <c:v>0.14739257301806472</c:v>
                </c:pt>
                <c:pt idx="1761">
                  <c:v>0.24863606414062467</c:v>
                </c:pt>
                <c:pt idx="1762">
                  <c:v>0.19280889732399831</c:v>
                </c:pt>
                <c:pt idx="1763">
                  <c:v>3.757239138267357E-2</c:v>
                </c:pt>
                <c:pt idx="1764">
                  <c:v>0.20723279335532491</c:v>
                </c:pt>
                <c:pt idx="1765">
                  <c:v>0.33869648321662921</c:v>
                </c:pt>
                <c:pt idx="1766">
                  <c:v>0.33030721010208591</c:v>
                </c:pt>
                <c:pt idx="1767">
                  <c:v>0.29553797543217214</c:v>
                </c:pt>
                <c:pt idx="1768">
                  <c:v>0.2248224727923526</c:v>
                </c:pt>
                <c:pt idx="1769">
                  <c:v>0.1851098781923213</c:v>
                </c:pt>
                <c:pt idx="1770">
                  <c:v>0.29518194735391312</c:v>
                </c:pt>
                <c:pt idx="1771">
                  <c:v>0.21129737057338985</c:v>
                </c:pt>
                <c:pt idx="1772">
                  <c:v>0.20750177023332583</c:v>
                </c:pt>
                <c:pt idx="1773">
                  <c:v>0.17784505642095916</c:v>
                </c:pt>
                <c:pt idx="1774">
                  <c:v>0.30817375511874651</c:v>
                </c:pt>
                <c:pt idx="1775">
                  <c:v>0.2694053219126733</c:v>
                </c:pt>
                <c:pt idx="1776">
                  <c:v>0.25781928049715114</c:v>
                </c:pt>
                <c:pt idx="1777">
                  <c:v>0.28145519045142597</c:v>
                </c:pt>
                <c:pt idx="1778">
                  <c:v>0.132502289218356</c:v>
                </c:pt>
                <c:pt idx="1779">
                  <c:v>0.29061243462773328</c:v>
                </c:pt>
                <c:pt idx="1780">
                  <c:v>0.20395198509470608</c:v>
                </c:pt>
                <c:pt idx="1781">
                  <c:v>0.25272636612699956</c:v>
                </c:pt>
                <c:pt idx="1782">
                  <c:v>0.19408193229061721</c:v>
                </c:pt>
                <c:pt idx="1783">
                  <c:v>0.28832410403577852</c:v>
                </c:pt>
                <c:pt idx="1784">
                  <c:v>9.1075880051682975E-2</c:v>
                </c:pt>
                <c:pt idx="1785">
                  <c:v>0.30072752402032327</c:v>
                </c:pt>
                <c:pt idx="1786">
                  <c:v>0.2781307478128679</c:v>
                </c:pt>
                <c:pt idx="1787">
                  <c:v>0.19819201215528676</c:v>
                </c:pt>
                <c:pt idx="1788">
                  <c:v>0.23511391729771952</c:v>
                </c:pt>
                <c:pt idx="1789">
                  <c:v>0.25788773339688986</c:v>
                </c:pt>
                <c:pt idx="1790">
                  <c:v>0.45373986591128257</c:v>
                </c:pt>
                <c:pt idx="1791">
                  <c:v>0.18501192567140068</c:v>
                </c:pt>
                <c:pt idx="1792">
                  <c:v>0.18438709246490756</c:v>
                </c:pt>
                <c:pt idx="1793">
                  <c:v>0.30419552524249394</c:v>
                </c:pt>
                <c:pt idx="1794">
                  <c:v>0.21348028906038932</c:v>
                </c:pt>
                <c:pt idx="1795">
                  <c:v>0.13456552309124611</c:v>
                </c:pt>
                <c:pt idx="1796">
                  <c:v>6.440987105235374E-2</c:v>
                </c:pt>
                <c:pt idx="1797">
                  <c:v>9.4940801761979679E-2</c:v>
                </c:pt>
                <c:pt idx="1798">
                  <c:v>0.26704850220638032</c:v>
                </c:pt>
                <c:pt idx="1799">
                  <c:v>0.21124978786382587</c:v>
                </c:pt>
                <c:pt idx="1800">
                  <c:v>0.32072615650074598</c:v>
                </c:pt>
                <c:pt idx="1801">
                  <c:v>0.23770370445308855</c:v>
                </c:pt>
                <c:pt idx="1802">
                  <c:v>0.12087183237071783</c:v>
                </c:pt>
                <c:pt idx="1803">
                  <c:v>0.22164180289001256</c:v>
                </c:pt>
                <c:pt idx="1804">
                  <c:v>0.19414903230738534</c:v>
                </c:pt>
                <c:pt idx="1805">
                  <c:v>0.25574169523019863</c:v>
                </c:pt>
                <c:pt idx="1806">
                  <c:v>0.22127921499994155</c:v>
                </c:pt>
                <c:pt idx="1807">
                  <c:v>0.22921017480004074</c:v>
                </c:pt>
                <c:pt idx="1808">
                  <c:v>0.3131870124069574</c:v>
                </c:pt>
                <c:pt idx="1809">
                  <c:v>0.32210633740452782</c:v>
                </c:pt>
                <c:pt idx="1810">
                  <c:v>0.2421544070944357</c:v>
                </c:pt>
                <c:pt idx="1811">
                  <c:v>0.15683770889298984</c:v>
                </c:pt>
                <c:pt idx="1812">
                  <c:v>0.22535617120198403</c:v>
                </c:pt>
                <c:pt idx="1813">
                  <c:v>0.24768431157148343</c:v>
                </c:pt>
                <c:pt idx="1814">
                  <c:v>0.28222808606732808</c:v>
                </c:pt>
                <c:pt idx="1815">
                  <c:v>0.28329053499307083</c:v>
                </c:pt>
                <c:pt idx="1816">
                  <c:v>7.3747087371574746E-2</c:v>
                </c:pt>
                <c:pt idx="1817">
                  <c:v>0.17068663063171532</c:v>
                </c:pt>
                <c:pt idx="1818">
                  <c:v>0.2385191786186599</c:v>
                </c:pt>
                <c:pt idx="1819">
                  <c:v>0.1967025360823543</c:v>
                </c:pt>
                <c:pt idx="1820">
                  <c:v>0.21428579742589923</c:v>
                </c:pt>
                <c:pt idx="1821">
                  <c:v>0.21795832827573747</c:v>
                </c:pt>
                <c:pt idx="1822">
                  <c:v>0.28835857390180913</c:v>
                </c:pt>
                <c:pt idx="1823">
                  <c:v>0.19025026625582758</c:v>
                </c:pt>
                <c:pt idx="1824">
                  <c:v>0.19313063961211779</c:v>
                </c:pt>
                <c:pt idx="1825">
                  <c:v>0.32661052346116887</c:v>
                </c:pt>
                <c:pt idx="1826">
                  <c:v>8.6216452869194438E-2</c:v>
                </c:pt>
                <c:pt idx="1827">
                  <c:v>0.12269113453890478</c:v>
                </c:pt>
                <c:pt idx="1828">
                  <c:v>1.7369798485168918E-2</c:v>
                </c:pt>
                <c:pt idx="1829">
                  <c:v>8.9287904660368428E-2</c:v>
                </c:pt>
                <c:pt idx="1830">
                  <c:v>0.21355035022316537</c:v>
                </c:pt>
                <c:pt idx="1831">
                  <c:v>0.32101858239046704</c:v>
                </c:pt>
                <c:pt idx="1832">
                  <c:v>0.16810484918579338</c:v>
                </c:pt>
                <c:pt idx="1833">
                  <c:v>0.23407945593050045</c:v>
                </c:pt>
                <c:pt idx="1834">
                  <c:v>0.19766809281764888</c:v>
                </c:pt>
                <c:pt idx="1835">
                  <c:v>0.20843942759335113</c:v>
                </c:pt>
                <c:pt idx="1836">
                  <c:v>0.17088004808931337</c:v>
                </c:pt>
                <c:pt idx="1837">
                  <c:v>0.14962595823889491</c:v>
                </c:pt>
                <c:pt idx="1838">
                  <c:v>0.35712975308906092</c:v>
                </c:pt>
                <c:pt idx="1839">
                  <c:v>0.23932416597442416</c:v>
                </c:pt>
                <c:pt idx="1840">
                  <c:v>0.18853177362398563</c:v>
                </c:pt>
                <c:pt idx="1841">
                  <c:v>0.18884326951933822</c:v>
                </c:pt>
                <c:pt idx="1842">
                  <c:v>0.16966423859391611</c:v>
                </c:pt>
                <c:pt idx="1843">
                  <c:v>0.22084993375240441</c:v>
                </c:pt>
                <c:pt idx="1844">
                  <c:v>0.29338039365142066</c:v>
                </c:pt>
                <c:pt idx="1845">
                  <c:v>0.22913708280462425</c:v>
                </c:pt>
                <c:pt idx="1846">
                  <c:v>3.7068456937826989E-2</c:v>
                </c:pt>
                <c:pt idx="1847">
                  <c:v>0.17829601016618743</c:v>
                </c:pt>
                <c:pt idx="1848">
                  <c:v>0.16507955090373744</c:v>
                </c:pt>
                <c:pt idx="1849">
                  <c:v>0.20165672589136438</c:v>
                </c:pt>
                <c:pt idx="1850">
                  <c:v>0.24930724905741491</c:v>
                </c:pt>
                <c:pt idx="1851">
                  <c:v>0.26757484984941449</c:v>
                </c:pt>
                <c:pt idx="1852">
                  <c:v>0.22819396121495678</c:v>
                </c:pt>
                <c:pt idx="1853">
                  <c:v>0.18999156756250873</c:v>
                </c:pt>
                <c:pt idx="1854">
                  <c:v>0.23142095403904414</c:v>
                </c:pt>
                <c:pt idx="1855">
                  <c:v>0.12385577900627347</c:v>
                </c:pt>
                <c:pt idx="1856">
                  <c:v>0.21039155758374556</c:v>
                </c:pt>
                <c:pt idx="1857">
                  <c:v>0.27308335344757151</c:v>
                </c:pt>
                <c:pt idx="1858">
                  <c:v>0.19731001178316068</c:v>
                </c:pt>
                <c:pt idx="1859">
                  <c:v>0.34418816137637487</c:v>
                </c:pt>
                <c:pt idx="1860">
                  <c:v>0.33154974988766178</c:v>
                </c:pt>
                <c:pt idx="1861">
                  <c:v>0.10178591349359965</c:v>
                </c:pt>
                <c:pt idx="1862">
                  <c:v>0.2812620068627546</c:v>
                </c:pt>
                <c:pt idx="1863">
                  <c:v>0.29908709216065554</c:v>
                </c:pt>
                <c:pt idx="1864">
                  <c:v>0.23657348381550825</c:v>
                </c:pt>
                <c:pt idx="1865">
                  <c:v>0.22437149289832298</c:v>
                </c:pt>
                <c:pt idx="1866">
                  <c:v>0.36648948016887933</c:v>
                </c:pt>
                <c:pt idx="1867">
                  <c:v>0.12330497871436372</c:v>
                </c:pt>
                <c:pt idx="1868">
                  <c:v>0.24524412924802469</c:v>
                </c:pt>
                <c:pt idx="1869">
                  <c:v>0.11368129158268654</c:v>
                </c:pt>
                <c:pt idx="1870">
                  <c:v>5.6200543936786869E-2</c:v>
                </c:pt>
                <c:pt idx="1871">
                  <c:v>0.40498260823611998</c:v>
                </c:pt>
                <c:pt idx="1872">
                  <c:v>0.19247031388424191</c:v>
                </c:pt>
                <c:pt idx="1873">
                  <c:v>0.24340927305925969</c:v>
                </c:pt>
                <c:pt idx="1874">
                  <c:v>0.21903811485849445</c:v>
                </c:pt>
                <c:pt idx="1875">
                  <c:v>0.21756878120087517</c:v>
                </c:pt>
                <c:pt idx="1876">
                  <c:v>7.274732102287873E-2</c:v>
                </c:pt>
                <c:pt idx="1877">
                  <c:v>0.19637804897768019</c:v>
                </c:pt>
                <c:pt idx="1878">
                  <c:v>0.12512290245354021</c:v>
                </c:pt>
                <c:pt idx="1879">
                  <c:v>0.18425324151236386</c:v>
                </c:pt>
                <c:pt idx="1880">
                  <c:v>0.22406135233179708</c:v>
                </c:pt>
                <c:pt idx="1881">
                  <c:v>0.17198546328804387</c:v>
                </c:pt>
                <c:pt idx="1882">
                  <c:v>0.31790639809372317</c:v>
                </c:pt>
                <c:pt idx="1883">
                  <c:v>0.19518033325112982</c:v>
                </c:pt>
                <c:pt idx="1884">
                  <c:v>0.20828623326881415</c:v>
                </c:pt>
                <c:pt idx="1885">
                  <c:v>0.30296003670421867</c:v>
                </c:pt>
                <c:pt idx="1886">
                  <c:v>0.27114623288001016</c:v>
                </c:pt>
                <c:pt idx="1887">
                  <c:v>0.26080130832505694</c:v>
                </c:pt>
                <c:pt idx="1888">
                  <c:v>0.2721158519920458</c:v>
                </c:pt>
                <c:pt idx="1889">
                  <c:v>0.11105680559851872</c:v>
                </c:pt>
                <c:pt idx="1890">
                  <c:v>0.14889168915881673</c:v>
                </c:pt>
                <c:pt idx="1891">
                  <c:v>0.23370876154870152</c:v>
                </c:pt>
                <c:pt idx="1892">
                  <c:v>0.21019502966064166</c:v>
                </c:pt>
                <c:pt idx="1893">
                  <c:v>0.25279940147790103</c:v>
                </c:pt>
                <c:pt idx="1894">
                  <c:v>0.12321022663586093</c:v>
                </c:pt>
                <c:pt idx="1895">
                  <c:v>0.11977268444545912</c:v>
                </c:pt>
                <c:pt idx="1896">
                  <c:v>0.22075142226630465</c:v>
                </c:pt>
                <c:pt idx="1897">
                  <c:v>0.2064725847729024</c:v>
                </c:pt>
                <c:pt idx="1898">
                  <c:v>0.16023549632177619</c:v>
                </c:pt>
                <c:pt idx="1899">
                  <c:v>0.27462893174558489</c:v>
                </c:pt>
                <c:pt idx="1900">
                  <c:v>0.21753525472079785</c:v>
                </c:pt>
                <c:pt idx="1901">
                  <c:v>0.19058485622628099</c:v>
                </c:pt>
                <c:pt idx="1902">
                  <c:v>0.24371405728944792</c:v>
                </c:pt>
                <c:pt idx="1903">
                  <c:v>7.9145944876598498E-2</c:v>
                </c:pt>
                <c:pt idx="1904">
                  <c:v>0.28101382589959417</c:v>
                </c:pt>
                <c:pt idx="1905">
                  <c:v>0.18490601023070535</c:v>
                </c:pt>
                <c:pt idx="1906">
                  <c:v>0.16291680595222174</c:v>
                </c:pt>
                <c:pt idx="1907">
                  <c:v>0.31225594988417049</c:v>
                </c:pt>
                <c:pt idx="1908">
                  <c:v>0.15354137706551949</c:v>
                </c:pt>
                <c:pt idx="1909">
                  <c:v>0.25515902043516203</c:v>
                </c:pt>
                <c:pt idx="1910">
                  <c:v>0.2533495335434105</c:v>
                </c:pt>
                <c:pt idx="1911">
                  <c:v>0.2429154769815636</c:v>
                </c:pt>
                <c:pt idx="1912">
                  <c:v>0.2218312147054364</c:v>
                </c:pt>
                <c:pt idx="1913">
                  <c:v>0.32538858838104162</c:v>
                </c:pt>
                <c:pt idx="1914">
                  <c:v>0.32363376259847532</c:v>
                </c:pt>
                <c:pt idx="1915">
                  <c:v>0.17244977409985665</c:v>
                </c:pt>
                <c:pt idx="1916">
                  <c:v>0.29444986973285908</c:v>
                </c:pt>
                <c:pt idx="1917">
                  <c:v>0.13479218846213267</c:v>
                </c:pt>
                <c:pt idx="1918">
                  <c:v>0.12311950602204262</c:v>
                </c:pt>
                <c:pt idx="1919">
                  <c:v>0.32300087092611057</c:v>
                </c:pt>
                <c:pt idx="1920">
                  <c:v>0.27862741289462667</c:v>
                </c:pt>
                <c:pt idx="1921">
                  <c:v>0.12148137958305302</c:v>
                </c:pt>
                <c:pt idx="1922">
                  <c:v>0.17697953883388712</c:v>
                </c:pt>
                <c:pt idx="1923">
                  <c:v>0.31504065164220163</c:v>
                </c:pt>
                <c:pt idx="1924">
                  <c:v>6.0871201297217327E-2</c:v>
                </c:pt>
                <c:pt idx="1925">
                  <c:v>0.25029439473170711</c:v>
                </c:pt>
                <c:pt idx="1926">
                  <c:v>0.28671194659475024</c:v>
                </c:pt>
                <c:pt idx="1927">
                  <c:v>0.12112922523743581</c:v>
                </c:pt>
                <c:pt idx="1928">
                  <c:v>0.21618427612142185</c:v>
                </c:pt>
                <c:pt idx="1929">
                  <c:v>0.36994702569430499</c:v>
                </c:pt>
                <c:pt idx="1930">
                  <c:v>0.21917524698776761</c:v>
                </c:pt>
                <c:pt idx="1931">
                  <c:v>0.26994426493217388</c:v>
                </c:pt>
                <c:pt idx="1932">
                  <c:v>0.32893107730423615</c:v>
                </c:pt>
                <c:pt idx="1933">
                  <c:v>0.20140225451326152</c:v>
                </c:pt>
                <c:pt idx="1934">
                  <c:v>0.17444923442590921</c:v>
                </c:pt>
                <c:pt idx="1935">
                  <c:v>0.13668237911504266</c:v>
                </c:pt>
                <c:pt idx="1936">
                  <c:v>7.9395390593629961E-2</c:v>
                </c:pt>
                <c:pt idx="1937">
                  <c:v>9.7673648456257284E-2</c:v>
                </c:pt>
                <c:pt idx="1938">
                  <c:v>9.2642859502309577E-2</c:v>
                </c:pt>
                <c:pt idx="1939">
                  <c:v>4.5654609785127628E-2</c:v>
                </c:pt>
                <c:pt idx="1940">
                  <c:v>0.15653277092144111</c:v>
                </c:pt>
                <c:pt idx="1941">
                  <c:v>0.21780910937624473</c:v>
                </c:pt>
                <c:pt idx="1942">
                  <c:v>0.16459037486438444</c:v>
                </c:pt>
                <c:pt idx="1943">
                  <c:v>0.29671099628518027</c:v>
                </c:pt>
                <c:pt idx="1944">
                  <c:v>0.25833628838414635</c:v>
                </c:pt>
                <c:pt idx="1945">
                  <c:v>0.24669134015128341</c:v>
                </c:pt>
                <c:pt idx="1946">
                  <c:v>0.29532213173680327</c:v>
                </c:pt>
                <c:pt idx="1947">
                  <c:v>0.22343750891477432</c:v>
                </c:pt>
                <c:pt idx="1948">
                  <c:v>0.14371313172081207</c:v>
                </c:pt>
                <c:pt idx="1949">
                  <c:v>0.27623436497152132</c:v>
                </c:pt>
                <c:pt idx="1950">
                  <c:v>0.15450871930155158</c:v>
                </c:pt>
                <c:pt idx="1951">
                  <c:v>0.19826663325924385</c:v>
                </c:pt>
                <c:pt idx="1952">
                  <c:v>0.12377755289616431</c:v>
                </c:pt>
                <c:pt idx="1953">
                  <c:v>0.24089244828816708</c:v>
                </c:pt>
                <c:pt idx="1954">
                  <c:v>0.17067819593855701</c:v>
                </c:pt>
                <c:pt idx="1955">
                  <c:v>0.17685238010678994</c:v>
                </c:pt>
                <c:pt idx="1956">
                  <c:v>0.14428401790329173</c:v>
                </c:pt>
                <c:pt idx="1957">
                  <c:v>0.20593932226511535</c:v>
                </c:pt>
                <c:pt idx="1958">
                  <c:v>0.12850463120358002</c:v>
                </c:pt>
                <c:pt idx="1959">
                  <c:v>0.2766394181065811</c:v>
                </c:pt>
                <c:pt idx="1960">
                  <c:v>0.28621195177724723</c:v>
                </c:pt>
                <c:pt idx="1961">
                  <c:v>0.26745192533898593</c:v>
                </c:pt>
                <c:pt idx="1962">
                  <c:v>0.19497339686610884</c:v>
                </c:pt>
                <c:pt idx="1963">
                  <c:v>0.26484578576538848</c:v>
                </c:pt>
                <c:pt idx="1964">
                  <c:v>5.8237166512180034E-2</c:v>
                </c:pt>
                <c:pt idx="1965">
                  <c:v>0.3169087950604012</c:v>
                </c:pt>
                <c:pt idx="1966">
                  <c:v>0.10005820573279138</c:v>
                </c:pt>
                <c:pt idx="1967">
                  <c:v>0.19354136355226029</c:v>
                </c:pt>
                <c:pt idx="1968">
                  <c:v>0.23438118485686402</c:v>
                </c:pt>
                <c:pt idx="1969">
                  <c:v>0.34927345627815393</c:v>
                </c:pt>
                <c:pt idx="1970">
                  <c:v>0.15799521318406445</c:v>
                </c:pt>
                <c:pt idx="1971">
                  <c:v>0.2709230051137696</c:v>
                </c:pt>
                <c:pt idx="1972">
                  <c:v>0.30527696178899671</c:v>
                </c:pt>
                <c:pt idx="1973">
                  <c:v>0.33598785150860117</c:v>
                </c:pt>
                <c:pt idx="1974">
                  <c:v>0.12324297487056546</c:v>
                </c:pt>
                <c:pt idx="1975">
                  <c:v>0.28425187165496735</c:v>
                </c:pt>
                <c:pt idx="1976">
                  <c:v>0.14426604389227154</c:v>
                </c:pt>
                <c:pt idx="1977">
                  <c:v>0.13706620558687488</c:v>
                </c:pt>
                <c:pt idx="1978">
                  <c:v>0.11236996178407534</c:v>
                </c:pt>
                <c:pt idx="1979">
                  <c:v>0.13341762264455409</c:v>
                </c:pt>
                <c:pt idx="1980">
                  <c:v>0.17833123080144253</c:v>
                </c:pt>
                <c:pt idx="1981">
                  <c:v>0.14944669441413111</c:v>
                </c:pt>
                <c:pt idx="1982">
                  <c:v>4.0074045942755397E-2</c:v>
                </c:pt>
                <c:pt idx="1983">
                  <c:v>0.18926297155611457</c:v>
                </c:pt>
                <c:pt idx="1984">
                  <c:v>5.5742982132093367E-2</c:v>
                </c:pt>
                <c:pt idx="1985">
                  <c:v>0.23120062732155075</c:v>
                </c:pt>
                <c:pt idx="1986">
                  <c:v>9.6531472979236838E-2</c:v>
                </c:pt>
                <c:pt idx="1987">
                  <c:v>0.26309822171079883</c:v>
                </c:pt>
                <c:pt idx="1988">
                  <c:v>0.19517897682762947</c:v>
                </c:pt>
                <c:pt idx="1989">
                  <c:v>0.28483269455679894</c:v>
                </c:pt>
                <c:pt idx="1990">
                  <c:v>0.14709876514573311</c:v>
                </c:pt>
                <c:pt idx="1991">
                  <c:v>0.22335884947056231</c:v>
                </c:pt>
                <c:pt idx="1992">
                  <c:v>0.17848255176646505</c:v>
                </c:pt>
                <c:pt idx="1993">
                  <c:v>0.23522491733084341</c:v>
                </c:pt>
                <c:pt idx="1994">
                  <c:v>0.25102100454985815</c:v>
                </c:pt>
                <c:pt idx="1995">
                  <c:v>0.21941723863905488</c:v>
                </c:pt>
                <c:pt idx="1996">
                  <c:v>0.2594476608753139</c:v>
                </c:pt>
                <c:pt idx="1997">
                  <c:v>0.27189407785445746</c:v>
                </c:pt>
                <c:pt idx="1998">
                  <c:v>0.19099344128734688</c:v>
                </c:pt>
                <c:pt idx="1999">
                  <c:v>0.39332281349820619</c:v>
                </c:pt>
                <c:pt idx="2000">
                  <c:v>0.32363700525257255</c:v>
                </c:pt>
                <c:pt idx="2001">
                  <c:v>0.15009373415000371</c:v>
                </c:pt>
                <c:pt idx="2002">
                  <c:v>0.20339489465213467</c:v>
                </c:pt>
                <c:pt idx="2003">
                  <c:v>0.15648787774588327</c:v>
                </c:pt>
                <c:pt idx="2004">
                  <c:v>0.19560492437350113</c:v>
                </c:pt>
                <c:pt idx="2005">
                  <c:v>0.29126599430441008</c:v>
                </c:pt>
                <c:pt idx="2006">
                  <c:v>0.15471648803497545</c:v>
                </c:pt>
                <c:pt idx="2007">
                  <c:v>0.22469786184886201</c:v>
                </c:pt>
                <c:pt idx="2008">
                  <c:v>0.31193949594978815</c:v>
                </c:pt>
                <c:pt idx="2009">
                  <c:v>0.3226378023706945</c:v>
                </c:pt>
                <c:pt idx="2010">
                  <c:v>0.19956316233587829</c:v>
                </c:pt>
                <c:pt idx="2011">
                  <c:v>0.2659445989494969</c:v>
                </c:pt>
                <c:pt idx="2012">
                  <c:v>0.1582482927411297</c:v>
                </c:pt>
                <c:pt idx="2013">
                  <c:v>0.25329971272245871</c:v>
                </c:pt>
                <c:pt idx="2014">
                  <c:v>0.32541042211465737</c:v>
                </c:pt>
                <c:pt idx="2015">
                  <c:v>0.26133533257753677</c:v>
                </c:pt>
                <c:pt idx="2016">
                  <c:v>0.18186850332709753</c:v>
                </c:pt>
                <c:pt idx="2017">
                  <c:v>0.23457249896405555</c:v>
                </c:pt>
                <c:pt idx="2018">
                  <c:v>0.14881155231459242</c:v>
                </c:pt>
                <c:pt idx="2019">
                  <c:v>0.21845415013902372</c:v>
                </c:pt>
                <c:pt idx="2020">
                  <c:v>0.17909633299188965</c:v>
                </c:pt>
                <c:pt idx="2021">
                  <c:v>0.20791694941879876</c:v>
                </c:pt>
                <c:pt idx="2022">
                  <c:v>0.20547728340007185</c:v>
                </c:pt>
                <c:pt idx="2023">
                  <c:v>0.24001742177119351</c:v>
                </c:pt>
                <c:pt idx="2024">
                  <c:v>0.17450834784602326</c:v>
                </c:pt>
                <c:pt idx="2025">
                  <c:v>0.27912326503141582</c:v>
                </c:pt>
                <c:pt idx="2026">
                  <c:v>0.11783971958200401</c:v>
                </c:pt>
                <c:pt idx="2027">
                  <c:v>0.34137780686139713</c:v>
                </c:pt>
                <c:pt idx="2028">
                  <c:v>0.33610313248315615</c:v>
                </c:pt>
                <c:pt idx="2029">
                  <c:v>0.2079577258908259</c:v>
                </c:pt>
                <c:pt idx="2030">
                  <c:v>0.22617034454124593</c:v>
                </c:pt>
                <c:pt idx="2031">
                  <c:v>0.34602132908095995</c:v>
                </c:pt>
                <c:pt idx="2032">
                  <c:v>0.13770836458159177</c:v>
                </c:pt>
                <c:pt idx="2033">
                  <c:v>0.17210947451836914</c:v>
                </c:pt>
                <c:pt idx="2034">
                  <c:v>0.27003265495640755</c:v>
                </c:pt>
                <c:pt idx="2035">
                  <c:v>0.11848858280634283</c:v>
                </c:pt>
                <c:pt idx="2036">
                  <c:v>0.22329080871539453</c:v>
                </c:pt>
                <c:pt idx="2037">
                  <c:v>0.1682052705736696</c:v>
                </c:pt>
                <c:pt idx="2038">
                  <c:v>0.25985064592875884</c:v>
                </c:pt>
                <c:pt idx="2039">
                  <c:v>0.21927068116678</c:v>
                </c:pt>
                <c:pt idx="2040">
                  <c:v>0.11690975214838713</c:v>
                </c:pt>
                <c:pt idx="2041">
                  <c:v>0.12666103134786028</c:v>
                </c:pt>
                <c:pt idx="2042">
                  <c:v>0.2699460912328886</c:v>
                </c:pt>
                <c:pt idx="2043">
                  <c:v>0.19990586913909084</c:v>
                </c:pt>
                <c:pt idx="2044">
                  <c:v>0.12197236951332216</c:v>
                </c:pt>
                <c:pt idx="2045">
                  <c:v>0.12678429254245341</c:v>
                </c:pt>
                <c:pt idx="2046">
                  <c:v>0.1911997296710401</c:v>
                </c:pt>
                <c:pt idx="2047">
                  <c:v>0.11395687423635689</c:v>
                </c:pt>
                <c:pt idx="2048">
                  <c:v>0.22009056044211905</c:v>
                </c:pt>
                <c:pt idx="2049">
                  <c:v>0.2391318841650463</c:v>
                </c:pt>
                <c:pt idx="2050">
                  <c:v>0.23719029676869419</c:v>
                </c:pt>
                <c:pt idx="2051">
                  <c:v>0.22870947060501373</c:v>
                </c:pt>
                <c:pt idx="2052">
                  <c:v>0.21732361053037236</c:v>
                </c:pt>
                <c:pt idx="2053">
                  <c:v>0.1594451576106316</c:v>
                </c:pt>
                <c:pt idx="2054">
                  <c:v>0.22348149686538185</c:v>
                </c:pt>
                <c:pt idx="2055">
                  <c:v>0.22037777513994788</c:v>
                </c:pt>
                <c:pt idx="2056">
                  <c:v>4.520984691514679E-2</c:v>
                </c:pt>
                <c:pt idx="2057">
                  <c:v>0.15770621960125217</c:v>
                </c:pt>
                <c:pt idx="2058">
                  <c:v>0.26421398664479279</c:v>
                </c:pt>
                <c:pt idx="2059">
                  <c:v>0.31194631283324326</c:v>
                </c:pt>
                <c:pt idx="2060">
                  <c:v>0.19372378217368552</c:v>
                </c:pt>
                <c:pt idx="2061">
                  <c:v>0.1984082791676971</c:v>
                </c:pt>
                <c:pt idx="2062">
                  <c:v>0.2729378857236931</c:v>
                </c:pt>
                <c:pt idx="2063">
                  <c:v>0.30299957910331293</c:v>
                </c:pt>
                <c:pt idx="2064">
                  <c:v>0.21190095178998489</c:v>
                </c:pt>
                <c:pt idx="2065">
                  <c:v>0.13985209257218609</c:v>
                </c:pt>
                <c:pt idx="2066">
                  <c:v>0.22003334253346837</c:v>
                </c:pt>
                <c:pt idx="2067">
                  <c:v>0.18395898485006057</c:v>
                </c:pt>
                <c:pt idx="2068">
                  <c:v>0.12442312388631949</c:v>
                </c:pt>
                <c:pt idx="2069">
                  <c:v>0.272209461501981</c:v>
                </c:pt>
                <c:pt idx="2070">
                  <c:v>0.19623454820122588</c:v>
                </c:pt>
                <c:pt idx="2071">
                  <c:v>0.26980731388652518</c:v>
                </c:pt>
                <c:pt idx="2072">
                  <c:v>0.27576871286834059</c:v>
                </c:pt>
                <c:pt idx="2073">
                  <c:v>0.29758919939243006</c:v>
                </c:pt>
                <c:pt idx="2074">
                  <c:v>0.138753288435219</c:v>
                </c:pt>
                <c:pt idx="2075">
                  <c:v>0.17811632934938512</c:v>
                </c:pt>
                <c:pt idx="2076">
                  <c:v>0.15443294095961743</c:v>
                </c:pt>
                <c:pt idx="2077">
                  <c:v>0.16580925492392007</c:v>
                </c:pt>
                <c:pt idx="2078">
                  <c:v>0.22465302918045488</c:v>
                </c:pt>
                <c:pt idx="2079">
                  <c:v>0.26684126738626102</c:v>
                </c:pt>
                <c:pt idx="2080">
                  <c:v>0.25946703891257128</c:v>
                </c:pt>
                <c:pt idx="2081">
                  <c:v>0.28690755067167173</c:v>
                </c:pt>
                <c:pt idx="2082">
                  <c:v>0.2572631962274799</c:v>
                </c:pt>
                <c:pt idx="2083">
                  <c:v>0.21396181728208535</c:v>
                </c:pt>
                <c:pt idx="2084">
                  <c:v>0.1908818936560451</c:v>
                </c:pt>
                <c:pt idx="2085">
                  <c:v>0.20385669495378947</c:v>
                </c:pt>
                <c:pt idx="2086">
                  <c:v>0.29937147354694171</c:v>
                </c:pt>
                <c:pt idx="2087">
                  <c:v>0.35690164162725924</c:v>
                </c:pt>
                <c:pt idx="2088">
                  <c:v>0.3809228382107307</c:v>
                </c:pt>
                <c:pt idx="2089">
                  <c:v>0.14834456282700298</c:v>
                </c:pt>
                <c:pt idx="2090">
                  <c:v>0.28042544333265573</c:v>
                </c:pt>
                <c:pt idx="2091">
                  <c:v>9.053735964521753E-2</c:v>
                </c:pt>
                <c:pt idx="2092">
                  <c:v>0.16855608435073333</c:v>
                </c:pt>
                <c:pt idx="2093">
                  <c:v>0.24434981519436272</c:v>
                </c:pt>
                <c:pt idx="2094">
                  <c:v>0.15900178561472583</c:v>
                </c:pt>
                <c:pt idx="2095">
                  <c:v>0.28662707142341248</c:v>
                </c:pt>
                <c:pt idx="2096">
                  <c:v>0.22185181205862572</c:v>
                </c:pt>
                <c:pt idx="2097">
                  <c:v>0.21051727478925333</c:v>
                </c:pt>
                <c:pt idx="2098">
                  <c:v>0.13879949302549033</c:v>
                </c:pt>
                <c:pt idx="2099">
                  <c:v>0.16994558665227399</c:v>
                </c:pt>
                <c:pt idx="2100">
                  <c:v>0.2852218474449808</c:v>
                </c:pt>
                <c:pt idx="2101">
                  <c:v>0.23150697711213408</c:v>
                </c:pt>
                <c:pt idx="2102">
                  <c:v>0.17467503590712513</c:v>
                </c:pt>
                <c:pt idx="2103">
                  <c:v>0.33485055672966446</c:v>
                </c:pt>
                <c:pt idx="2104">
                  <c:v>0.15532022765986989</c:v>
                </c:pt>
                <c:pt idx="2105">
                  <c:v>0.17332743361146574</c:v>
                </c:pt>
                <c:pt idx="2106">
                  <c:v>0.17469677942516015</c:v>
                </c:pt>
                <c:pt idx="2107">
                  <c:v>0.25017556806301411</c:v>
                </c:pt>
                <c:pt idx="2108">
                  <c:v>0.16857519975783627</c:v>
                </c:pt>
                <c:pt idx="2109">
                  <c:v>0.30016453135201904</c:v>
                </c:pt>
                <c:pt idx="2110">
                  <c:v>0.15210756934874117</c:v>
                </c:pt>
                <c:pt idx="2111">
                  <c:v>0.22886760009319373</c:v>
                </c:pt>
                <c:pt idx="2112">
                  <c:v>0.22058068352826171</c:v>
                </c:pt>
                <c:pt idx="2113">
                  <c:v>0.21210837765560234</c:v>
                </c:pt>
                <c:pt idx="2114">
                  <c:v>0.19277819621579823</c:v>
                </c:pt>
                <c:pt idx="2115">
                  <c:v>0.20523305024262273</c:v>
                </c:pt>
                <c:pt idx="2116">
                  <c:v>0.27579294231176871</c:v>
                </c:pt>
                <c:pt idx="2117">
                  <c:v>0.22852590248648358</c:v>
                </c:pt>
                <c:pt idx="2118">
                  <c:v>0.19631401358059097</c:v>
                </c:pt>
                <c:pt idx="2119">
                  <c:v>0.15875526416635236</c:v>
                </c:pt>
                <c:pt idx="2120">
                  <c:v>0.27920800318057526</c:v>
                </c:pt>
                <c:pt idx="2121">
                  <c:v>0.22176956051711566</c:v>
                </c:pt>
                <c:pt idx="2122">
                  <c:v>0.18870889787194353</c:v>
                </c:pt>
                <c:pt idx="2123">
                  <c:v>0.16617169062885867</c:v>
                </c:pt>
                <c:pt idx="2124">
                  <c:v>0.27509108190166009</c:v>
                </c:pt>
                <c:pt idx="2125">
                  <c:v>0.16069737700269518</c:v>
                </c:pt>
                <c:pt idx="2126">
                  <c:v>4.9080331468278511E-2</c:v>
                </c:pt>
                <c:pt idx="2127">
                  <c:v>0.22601478954573684</c:v>
                </c:pt>
                <c:pt idx="2128">
                  <c:v>0.29814641050974633</c:v>
                </c:pt>
                <c:pt idx="2129">
                  <c:v>0.22637484775006114</c:v>
                </c:pt>
                <c:pt idx="2130">
                  <c:v>0.24421214256613938</c:v>
                </c:pt>
                <c:pt idx="2131">
                  <c:v>0.19410471821525146</c:v>
                </c:pt>
                <c:pt idx="2132">
                  <c:v>9.6739381461424884E-2</c:v>
                </c:pt>
                <c:pt idx="2133">
                  <c:v>0.29729985666851655</c:v>
                </c:pt>
                <c:pt idx="2134">
                  <c:v>0.1310481306487834</c:v>
                </c:pt>
                <c:pt idx="2135">
                  <c:v>0.33884970851007512</c:v>
                </c:pt>
                <c:pt idx="2136">
                  <c:v>0.21277459263387202</c:v>
                </c:pt>
                <c:pt idx="2137">
                  <c:v>0.28884077062583535</c:v>
                </c:pt>
                <c:pt idx="2138">
                  <c:v>0.11852330818850204</c:v>
                </c:pt>
                <c:pt idx="2139">
                  <c:v>0.21036637115094314</c:v>
                </c:pt>
                <c:pt idx="2140">
                  <c:v>0.17472185198616064</c:v>
                </c:pt>
                <c:pt idx="2141">
                  <c:v>0.31012378623222603</c:v>
                </c:pt>
                <c:pt idx="2142">
                  <c:v>0.11767719003089917</c:v>
                </c:pt>
                <c:pt idx="2143">
                  <c:v>8.805215071286715E-2</c:v>
                </c:pt>
                <c:pt idx="2144">
                  <c:v>0.10130957148640751</c:v>
                </c:pt>
                <c:pt idx="2145">
                  <c:v>0.20622029834976721</c:v>
                </c:pt>
                <c:pt idx="2146">
                  <c:v>0.31213730187836503</c:v>
                </c:pt>
                <c:pt idx="2147">
                  <c:v>0.34947828845672191</c:v>
                </c:pt>
                <c:pt idx="2148">
                  <c:v>0.27521392065927286</c:v>
                </c:pt>
                <c:pt idx="2149">
                  <c:v>0.10625620900413893</c:v>
                </c:pt>
                <c:pt idx="2150">
                  <c:v>0.15221377200620956</c:v>
                </c:pt>
                <c:pt idx="2151">
                  <c:v>0.17477247028769008</c:v>
                </c:pt>
                <c:pt idx="2152">
                  <c:v>0.17101413171416538</c:v>
                </c:pt>
                <c:pt idx="2153">
                  <c:v>0.17799257950450725</c:v>
                </c:pt>
                <c:pt idx="2154">
                  <c:v>0.26366998304077877</c:v>
                </c:pt>
                <c:pt idx="2155">
                  <c:v>0.14684052540191839</c:v>
                </c:pt>
                <c:pt idx="2156">
                  <c:v>0.246979559037181</c:v>
                </c:pt>
                <c:pt idx="2157">
                  <c:v>0.30419855821796038</c:v>
                </c:pt>
                <c:pt idx="2158">
                  <c:v>0.30997363417781637</c:v>
                </c:pt>
                <c:pt idx="2159">
                  <c:v>0.10408912359937111</c:v>
                </c:pt>
                <c:pt idx="2160">
                  <c:v>0.29480671923628377</c:v>
                </c:pt>
                <c:pt idx="2161">
                  <c:v>0.35711860814738056</c:v>
                </c:pt>
                <c:pt idx="2162">
                  <c:v>0.28900776724969046</c:v>
                </c:pt>
                <c:pt idx="2163">
                  <c:v>0.23502722637361645</c:v>
                </c:pt>
                <c:pt idx="2164">
                  <c:v>0.29725702435626145</c:v>
                </c:pt>
                <c:pt idx="2165">
                  <c:v>0.33260577928387042</c:v>
                </c:pt>
                <c:pt idx="2166">
                  <c:v>0.2561483663588594</c:v>
                </c:pt>
                <c:pt idx="2167">
                  <c:v>0.13941186179953674</c:v>
                </c:pt>
                <c:pt idx="2168">
                  <c:v>0.34984795205430941</c:v>
                </c:pt>
                <c:pt idx="2169">
                  <c:v>0.10149791821171894</c:v>
                </c:pt>
                <c:pt idx="2170">
                  <c:v>0.11302453103197771</c:v>
                </c:pt>
                <c:pt idx="2171">
                  <c:v>7.6320654984209355E-2</c:v>
                </c:pt>
                <c:pt idx="2172">
                  <c:v>0.24659748084365657</c:v>
                </c:pt>
                <c:pt idx="2173">
                  <c:v>0.23843335345605937</c:v>
                </c:pt>
                <c:pt idx="2174">
                  <c:v>0.28899268238551379</c:v>
                </c:pt>
                <c:pt idx="2175">
                  <c:v>0.26196111462703187</c:v>
                </c:pt>
                <c:pt idx="2176">
                  <c:v>0.34366146432623967</c:v>
                </c:pt>
                <c:pt idx="2177">
                  <c:v>1.6509376250310525E-2</c:v>
                </c:pt>
                <c:pt idx="2178">
                  <c:v>0.24395756198674884</c:v>
                </c:pt>
                <c:pt idx="2179">
                  <c:v>4.6988879944033779E-2</c:v>
                </c:pt>
                <c:pt idx="2180">
                  <c:v>0.21470146341684659</c:v>
                </c:pt>
                <c:pt idx="2181">
                  <c:v>0.20084743722018814</c:v>
                </c:pt>
                <c:pt idx="2182">
                  <c:v>0.15895627135137164</c:v>
                </c:pt>
                <c:pt idx="2183">
                  <c:v>0.33031423391808862</c:v>
                </c:pt>
                <c:pt idx="2184">
                  <c:v>0.11422518722585494</c:v>
                </c:pt>
                <c:pt idx="2185">
                  <c:v>0.13158539394254176</c:v>
                </c:pt>
                <c:pt idx="2186">
                  <c:v>0.17751526812779497</c:v>
                </c:pt>
                <c:pt idx="2187">
                  <c:v>0.24616304859129048</c:v>
                </c:pt>
                <c:pt idx="2188">
                  <c:v>0.18998953372281346</c:v>
                </c:pt>
                <c:pt idx="2189">
                  <c:v>0.28924106732081595</c:v>
                </c:pt>
                <c:pt idx="2190">
                  <c:v>0.32699435293633883</c:v>
                </c:pt>
                <c:pt idx="2191">
                  <c:v>0.2311776187538207</c:v>
                </c:pt>
                <c:pt idx="2192">
                  <c:v>0.23672329817744558</c:v>
                </c:pt>
                <c:pt idx="2193">
                  <c:v>0.16564531770284882</c:v>
                </c:pt>
                <c:pt idx="2194">
                  <c:v>0.33123355958537321</c:v>
                </c:pt>
                <c:pt idx="2195">
                  <c:v>0.18086401953040032</c:v>
                </c:pt>
                <c:pt idx="2196">
                  <c:v>0.12788216398066349</c:v>
                </c:pt>
                <c:pt idx="2197">
                  <c:v>0.27200071129260167</c:v>
                </c:pt>
                <c:pt idx="2198">
                  <c:v>0.10766487749137456</c:v>
                </c:pt>
                <c:pt idx="2199">
                  <c:v>0.14872304090236785</c:v>
                </c:pt>
                <c:pt idx="2200">
                  <c:v>0.30943364090190001</c:v>
                </c:pt>
                <c:pt idx="2201">
                  <c:v>0.32495688338974776</c:v>
                </c:pt>
                <c:pt idx="2202">
                  <c:v>0.19491111224083382</c:v>
                </c:pt>
                <c:pt idx="2203">
                  <c:v>0.31236050194192339</c:v>
                </c:pt>
                <c:pt idx="2204">
                  <c:v>0.30341368483457964</c:v>
                </c:pt>
                <c:pt idx="2205">
                  <c:v>0.26749816675653615</c:v>
                </c:pt>
                <c:pt idx="2206">
                  <c:v>0.27817044473268415</c:v>
                </c:pt>
                <c:pt idx="2207">
                  <c:v>0.10787206698788317</c:v>
                </c:pt>
                <c:pt idx="2208">
                  <c:v>8.9749663158993603E-2</c:v>
                </c:pt>
                <c:pt idx="2209">
                  <c:v>0.22150549305802625</c:v>
                </c:pt>
                <c:pt idx="2210">
                  <c:v>5.3804455773566837E-2</c:v>
                </c:pt>
                <c:pt idx="2211">
                  <c:v>0.27105949313270816</c:v>
                </c:pt>
                <c:pt idx="2212">
                  <c:v>0.27538542950724876</c:v>
                </c:pt>
                <c:pt idx="2213">
                  <c:v>0.3863926310361836</c:v>
                </c:pt>
                <c:pt idx="2214">
                  <c:v>0.2300834391297546</c:v>
                </c:pt>
                <c:pt idx="2215">
                  <c:v>0.19107596381268052</c:v>
                </c:pt>
                <c:pt idx="2216">
                  <c:v>0.16758445646415734</c:v>
                </c:pt>
                <c:pt idx="2217">
                  <c:v>0.24476987756566521</c:v>
                </c:pt>
                <c:pt idx="2218">
                  <c:v>0.23038695468706244</c:v>
                </c:pt>
                <c:pt idx="2219">
                  <c:v>0.28556779812439587</c:v>
                </c:pt>
                <c:pt idx="2220">
                  <c:v>0.1493068369020138</c:v>
                </c:pt>
                <c:pt idx="2221">
                  <c:v>0.22163321068496664</c:v>
                </c:pt>
                <c:pt idx="2222">
                  <c:v>6.5392466319935519E-2</c:v>
                </c:pt>
                <c:pt idx="2223">
                  <c:v>0.19334686549090935</c:v>
                </c:pt>
                <c:pt idx="2224">
                  <c:v>0.18187626186562725</c:v>
                </c:pt>
                <c:pt idx="2225">
                  <c:v>0.29325187373349482</c:v>
                </c:pt>
                <c:pt idx="2226">
                  <c:v>0.14726446786093172</c:v>
                </c:pt>
                <c:pt idx="2227">
                  <c:v>0.17842052504677916</c:v>
                </c:pt>
                <c:pt idx="2228">
                  <c:v>0.26261706293319742</c:v>
                </c:pt>
                <c:pt idx="2229">
                  <c:v>0.12313575074490342</c:v>
                </c:pt>
                <c:pt idx="2230">
                  <c:v>0.2575954252270119</c:v>
                </c:pt>
                <c:pt idx="2231">
                  <c:v>0.32511921738548949</c:v>
                </c:pt>
                <c:pt idx="2232">
                  <c:v>0.20096847048536121</c:v>
                </c:pt>
                <c:pt idx="2233">
                  <c:v>0.1572393653418217</c:v>
                </c:pt>
                <c:pt idx="2234">
                  <c:v>0.1458651340142342</c:v>
                </c:pt>
                <c:pt idx="2235">
                  <c:v>0.32531152986985912</c:v>
                </c:pt>
                <c:pt idx="2236">
                  <c:v>0.21499026135537702</c:v>
                </c:pt>
                <c:pt idx="2237">
                  <c:v>9.5131882305514337E-2</c:v>
                </c:pt>
                <c:pt idx="2238">
                  <c:v>0.28148179196898776</c:v>
                </c:pt>
                <c:pt idx="2239">
                  <c:v>0.33446029849935588</c:v>
                </c:pt>
                <c:pt idx="2240">
                  <c:v>0.10789229673687444</c:v>
                </c:pt>
                <c:pt idx="2241">
                  <c:v>7.4290803112849996E-2</c:v>
                </c:pt>
                <c:pt idx="2242">
                  <c:v>0.11788758146188394</c:v>
                </c:pt>
                <c:pt idx="2243">
                  <c:v>0.23002183170785162</c:v>
                </c:pt>
                <c:pt idx="2244">
                  <c:v>0.20867513227120582</c:v>
                </c:pt>
                <c:pt idx="2245">
                  <c:v>0.21337052054201436</c:v>
                </c:pt>
                <c:pt idx="2246">
                  <c:v>5.6453147474485599E-2</c:v>
                </c:pt>
                <c:pt idx="2247">
                  <c:v>0.12417536053137339</c:v>
                </c:pt>
                <c:pt idx="2248">
                  <c:v>0.18611345080475658</c:v>
                </c:pt>
                <c:pt idx="2249">
                  <c:v>0.19942231411659753</c:v>
                </c:pt>
                <c:pt idx="2250">
                  <c:v>0.18526520031170529</c:v>
                </c:pt>
                <c:pt idx="2251">
                  <c:v>0.15801341992368384</c:v>
                </c:pt>
                <c:pt idx="2252">
                  <c:v>0.23491343776621704</c:v>
                </c:pt>
                <c:pt idx="2253">
                  <c:v>0.31280783471022233</c:v>
                </c:pt>
                <c:pt idx="2254">
                  <c:v>0.225474061671536</c:v>
                </c:pt>
                <c:pt idx="2255">
                  <c:v>0.11312883112763802</c:v>
                </c:pt>
                <c:pt idx="2256">
                  <c:v>0.20482577881694899</c:v>
                </c:pt>
                <c:pt idx="2257">
                  <c:v>0.3612599933831212</c:v>
                </c:pt>
                <c:pt idx="2258">
                  <c:v>0.18333475782390377</c:v>
                </c:pt>
                <c:pt idx="2259">
                  <c:v>0.23962150042500038</c:v>
                </c:pt>
                <c:pt idx="2260">
                  <c:v>0.26687583670739118</c:v>
                </c:pt>
                <c:pt idx="2261">
                  <c:v>0.29653761986972182</c:v>
                </c:pt>
                <c:pt idx="2262">
                  <c:v>0.23430835992368368</c:v>
                </c:pt>
                <c:pt idx="2263">
                  <c:v>0.17609785776514805</c:v>
                </c:pt>
                <c:pt idx="2264">
                  <c:v>0.27490440482099954</c:v>
                </c:pt>
                <c:pt idx="2265">
                  <c:v>0.12722835962166779</c:v>
                </c:pt>
                <c:pt idx="2266">
                  <c:v>0.22124066538683301</c:v>
                </c:pt>
                <c:pt idx="2267">
                  <c:v>0.21629630224326868</c:v>
                </c:pt>
                <c:pt idx="2268">
                  <c:v>0.18498291336385994</c:v>
                </c:pt>
                <c:pt idx="2269">
                  <c:v>0.20513925379024558</c:v>
                </c:pt>
                <c:pt idx="2270">
                  <c:v>0.17065304259829436</c:v>
                </c:pt>
                <c:pt idx="2271">
                  <c:v>0.14782276102563355</c:v>
                </c:pt>
                <c:pt idx="2272">
                  <c:v>0.28561847036331839</c:v>
                </c:pt>
                <c:pt idx="2273">
                  <c:v>0.22237052706503174</c:v>
                </c:pt>
                <c:pt idx="2274">
                  <c:v>0.14538733107568286</c:v>
                </c:pt>
                <c:pt idx="2275">
                  <c:v>0.18827773047778268</c:v>
                </c:pt>
                <c:pt idx="2276">
                  <c:v>0.22455032341663853</c:v>
                </c:pt>
                <c:pt idx="2277">
                  <c:v>0.12295536357175464</c:v>
                </c:pt>
                <c:pt idx="2278">
                  <c:v>0.1749783015551501</c:v>
                </c:pt>
                <c:pt idx="2279">
                  <c:v>0.22526170712318166</c:v>
                </c:pt>
                <c:pt idx="2280">
                  <c:v>0.13900114137905406</c:v>
                </c:pt>
                <c:pt idx="2281">
                  <c:v>7.0918790927288214E-2</c:v>
                </c:pt>
                <c:pt idx="2282">
                  <c:v>0.26550011642761479</c:v>
                </c:pt>
                <c:pt idx="2283">
                  <c:v>0.16771540859630038</c:v>
                </c:pt>
                <c:pt idx="2284">
                  <c:v>0.11668188222850602</c:v>
                </c:pt>
                <c:pt idx="2285">
                  <c:v>8.8999997675693748E-3</c:v>
                </c:pt>
                <c:pt idx="2286">
                  <c:v>0.31269401107980116</c:v>
                </c:pt>
                <c:pt idx="2287">
                  <c:v>9.0944066201720394E-2</c:v>
                </c:pt>
                <c:pt idx="2288">
                  <c:v>0.32430911587686656</c:v>
                </c:pt>
                <c:pt idx="2289">
                  <c:v>0.14280697924407088</c:v>
                </c:pt>
                <c:pt idx="2290">
                  <c:v>0.3671939769917496</c:v>
                </c:pt>
                <c:pt idx="2291">
                  <c:v>0.27220604353431321</c:v>
                </c:pt>
                <c:pt idx="2292">
                  <c:v>0.17205108003719205</c:v>
                </c:pt>
                <c:pt idx="2293">
                  <c:v>0.54870995234933773</c:v>
                </c:pt>
                <c:pt idx="2294">
                  <c:v>0.2919218834641053</c:v>
                </c:pt>
                <c:pt idx="2295">
                  <c:v>0.26951828856150356</c:v>
                </c:pt>
                <c:pt idx="2296">
                  <c:v>0.25437039482562629</c:v>
                </c:pt>
                <c:pt idx="2297">
                  <c:v>0.33859145882561675</c:v>
                </c:pt>
                <c:pt idx="2298">
                  <c:v>0.18001872171583255</c:v>
                </c:pt>
                <c:pt idx="2299">
                  <c:v>0.20939198166668455</c:v>
                </c:pt>
                <c:pt idx="2300">
                  <c:v>9.9825054416128406E-2</c:v>
                </c:pt>
                <c:pt idx="2301">
                  <c:v>0.260009413914427</c:v>
                </c:pt>
                <c:pt idx="2302">
                  <c:v>0.25097958384500785</c:v>
                </c:pt>
                <c:pt idx="2303">
                  <c:v>0.3158267879380155</c:v>
                </c:pt>
                <c:pt idx="2304">
                  <c:v>0.20121108432770357</c:v>
                </c:pt>
                <c:pt idx="2305">
                  <c:v>0.2210518508761051</c:v>
                </c:pt>
                <c:pt idx="2306">
                  <c:v>0.11229094261585346</c:v>
                </c:pt>
                <c:pt idx="2307">
                  <c:v>0.17079522864351154</c:v>
                </c:pt>
                <c:pt idx="2308">
                  <c:v>0.25974519249140865</c:v>
                </c:pt>
                <c:pt idx="2309">
                  <c:v>0.14070823642547597</c:v>
                </c:pt>
                <c:pt idx="2310">
                  <c:v>0.25613769662863123</c:v>
                </c:pt>
                <c:pt idx="2311">
                  <c:v>0.1582343772081285</c:v>
                </c:pt>
                <c:pt idx="2312">
                  <c:v>0.20788478544584496</c:v>
                </c:pt>
                <c:pt idx="2313">
                  <c:v>0.30006979581721771</c:v>
                </c:pt>
                <c:pt idx="2314">
                  <c:v>0.263379987641847</c:v>
                </c:pt>
                <c:pt idx="2315">
                  <c:v>0.24679903355191679</c:v>
                </c:pt>
                <c:pt idx="2316">
                  <c:v>0.18845571245624715</c:v>
                </c:pt>
                <c:pt idx="2317">
                  <c:v>0.16993308810672536</c:v>
                </c:pt>
                <c:pt idx="2318">
                  <c:v>0.33056199323006807</c:v>
                </c:pt>
                <c:pt idx="2319">
                  <c:v>0.13991207822717572</c:v>
                </c:pt>
                <c:pt idx="2320">
                  <c:v>0.14397482757794272</c:v>
                </c:pt>
                <c:pt idx="2321">
                  <c:v>0.14425853824425339</c:v>
                </c:pt>
                <c:pt idx="2322">
                  <c:v>0.13937036025917898</c:v>
                </c:pt>
                <c:pt idx="2323">
                  <c:v>6.7155248078223595E-2</c:v>
                </c:pt>
                <c:pt idx="2324">
                  <c:v>0.3753896720573256</c:v>
                </c:pt>
                <c:pt idx="2325">
                  <c:v>0.18607763820888229</c:v>
                </c:pt>
                <c:pt idx="2326">
                  <c:v>0.16443555460436932</c:v>
                </c:pt>
                <c:pt idx="2327">
                  <c:v>0.25739449910354045</c:v>
                </c:pt>
                <c:pt idx="2328">
                  <c:v>0.11319308522814218</c:v>
                </c:pt>
                <c:pt idx="2329">
                  <c:v>0.28988260356887963</c:v>
                </c:pt>
                <c:pt idx="2330">
                  <c:v>0.28488627677624562</c:v>
                </c:pt>
                <c:pt idx="2331">
                  <c:v>0.28543313779813689</c:v>
                </c:pt>
                <c:pt idx="2332">
                  <c:v>8.0430176919592103E-2</c:v>
                </c:pt>
                <c:pt idx="2333">
                  <c:v>8.2631615058942953E-2</c:v>
                </c:pt>
                <c:pt idx="2334">
                  <c:v>0.11339565979751585</c:v>
                </c:pt>
                <c:pt idx="2335">
                  <c:v>0.24315719456400975</c:v>
                </c:pt>
                <c:pt idx="2336">
                  <c:v>0.15642602225305921</c:v>
                </c:pt>
                <c:pt idx="2337">
                  <c:v>0.18903744799906722</c:v>
                </c:pt>
                <c:pt idx="2338">
                  <c:v>0.19373206357183279</c:v>
                </c:pt>
                <c:pt idx="2339">
                  <c:v>0.28719988253231676</c:v>
                </c:pt>
                <c:pt idx="2340">
                  <c:v>0.19658383743777158</c:v>
                </c:pt>
                <c:pt idx="2341">
                  <c:v>0.29403384102752994</c:v>
                </c:pt>
                <c:pt idx="2342">
                  <c:v>5.2539044941367422E-2</c:v>
                </c:pt>
                <c:pt idx="2343">
                  <c:v>0.24690528181220178</c:v>
                </c:pt>
                <c:pt idx="2344">
                  <c:v>0.37515959367671892</c:v>
                </c:pt>
                <c:pt idx="2345">
                  <c:v>0.32255663712125315</c:v>
                </c:pt>
                <c:pt idx="2346">
                  <c:v>0.27778809764770906</c:v>
                </c:pt>
                <c:pt idx="2347">
                  <c:v>0.26555699600425725</c:v>
                </c:pt>
                <c:pt idx="2348">
                  <c:v>0.37269943821892315</c:v>
                </c:pt>
                <c:pt idx="2349">
                  <c:v>0.18672628804847016</c:v>
                </c:pt>
                <c:pt idx="2350">
                  <c:v>0.1001919853720412</c:v>
                </c:pt>
                <c:pt idx="2351">
                  <c:v>0.11437577115423136</c:v>
                </c:pt>
                <c:pt idx="2352">
                  <c:v>0.20842934657746409</c:v>
                </c:pt>
                <c:pt idx="2353">
                  <c:v>0.10723524392348874</c:v>
                </c:pt>
                <c:pt idx="2354">
                  <c:v>0.26490437742499051</c:v>
                </c:pt>
                <c:pt idx="2355">
                  <c:v>0.29978044998970788</c:v>
                </c:pt>
                <c:pt idx="2356">
                  <c:v>0.34873628553031089</c:v>
                </c:pt>
                <c:pt idx="2357">
                  <c:v>0.30496964757290451</c:v>
                </c:pt>
                <c:pt idx="2358">
                  <c:v>0.25636689837419196</c:v>
                </c:pt>
                <c:pt idx="2359">
                  <c:v>0.20668577378343428</c:v>
                </c:pt>
                <c:pt idx="2360">
                  <c:v>0.22342889252007092</c:v>
                </c:pt>
                <c:pt idx="2361">
                  <c:v>0.34903566801336228</c:v>
                </c:pt>
                <c:pt idx="2362">
                  <c:v>0.35696538190403954</c:v>
                </c:pt>
                <c:pt idx="2363">
                  <c:v>0.20258033750301738</c:v>
                </c:pt>
                <c:pt idx="2364">
                  <c:v>0.28292228527885227</c:v>
                </c:pt>
                <c:pt idx="2365">
                  <c:v>0.23069220070245822</c:v>
                </c:pt>
                <c:pt idx="2366">
                  <c:v>0.14209195517938328</c:v>
                </c:pt>
                <c:pt idx="2367">
                  <c:v>0.19636179957239372</c:v>
                </c:pt>
                <c:pt idx="2368">
                  <c:v>0.18949355009257771</c:v>
                </c:pt>
                <c:pt idx="2369">
                  <c:v>0.10295281230673549</c:v>
                </c:pt>
                <c:pt idx="2370">
                  <c:v>0.15840669728897427</c:v>
                </c:pt>
                <c:pt idx="2371">
                  <c:v>0.15760039693706598</c:v>
                </c:pt>
                <c:pt idx="2372">
                  <c:v>0.29771438271955641</c:v>
                </c:pt>
                <c:pt idx="2373">
                  <c:v>0.16801853975467906</c:v>
                </c:pt>
                <c:pt idx="2374">
                  <c:v>0.10630671495174732</c:v>
                </c:pt>
                <c:pt idx="2375">
                  <c:v>0.20378722575680555</c:v>
                </c:pt>
                <c:pt idx="2376">
                  <c:v>0.17619281837527709</c:v>
                </c:pt>
                <c:pt idx="2377">
                  <c:v>0.29889436953076837</c:v>
                </c:pt>
                <c:pt idx="2378">
                  <c:v>0.19454541025529737</c:v>
                </c:pt>
                <c:pt idx="2379">
                  <c:v>0.2494902617160604</c:v>
                </c:pt>
                <c:pt idx="2380">
                  <c:v>0.21107915975189051</c:v>
                </c:pt>
                <c:pt idx="2381">
                  <c:v>0.34393001817377167</c:v>
                </c:pt>
                <c:pt idx="2382">
                  <c:v>0.27432021094006559</c:v>
                </c:pt>
                <c:pt idx="2383">
                  <c:v>0.24793089784745406</c:v>
                </c:pt>
                <c:pt idx="2384">
                  <c:v>0.12192648123978329</c:v>
                </c:pt>
                <c:pt idx="2385">
                  <c:v>0.41926462010429022</c:v>
                </c:pt>
                <c:pt idx="2386">
                  <c:v>0.24956109391266346</c:v>
                </c:pt>
                <c:pt idx="2387">
                  <c:v>0.13639134428786151</c:v>
                </c:pt>
                <c:pt idx="2388">
                  <c:v>0.3293753319902622</c:v>
                </c:pt>
                <c:pt idx="2389">
                  <c:v>0.21146336440256219</c:v>
                </c:pt>
                <c:pt idx="2390">
                  <c:v>0.12476698109935601</c:v>
                </c:pt>
                <c:pt idx="2391">
                  <c:v>9.007529832779422E-2</c:v>
                </c:pt>
                <c:pt idx="2392">
                  <c:v>0.29360889068261342</c:v>
                </c:pt>
                <c:pt idx="2393">
                  <c:v>0.11596917573276805</c:v>
                </c:pt>
                <c:pt idx="2394">
                  <c:v>0.25308952550895719</c:v>
                </c:pt>
                <c:pt idx="2395">
                  <c:v>4.008081311718853E-2</c:v>
                </c:pt>
                <c:pt idx="2396">
                  <c:v>0.17969591811417529</c:v>
                </c:pt>
                <c:pt idx="2397">
                  <c:v>0.28389856109997752</c:v>
                </c:pt>
                <c:pt idx="2398">
                  <c:v>0.2892093296884492</c:v>
                </c:pt>
                <c:pt idx="2399">
                  <c:v>0.26133452576284061</c:v>
                </c:pt>
                <c:pt idx="2400">
                  <c:v>0.42640121293753319</c:v>
                </c:pt>
                <c:pt idx="2401">
                  <c:v>9.5160314351674907E-2</c:v>
                </c:pt>
                <c:pt idx="2402">
                  <c:v>0.1591157141035206</c:v>
                </c:pt>
                <c:pt idx="2403">
                  <c:v>0.21914410121366706</c:v>
                </c:pt>
                <c:pt idx="2404">
                  <c:v>0.29770726037097989</c:v>
                </c:pt>
                <c:pt idx="2405">
                  <c:v>0.20141484530443554</c:v>
                </c:pt>
                <c:pt idx="2406">
                  <c:v>0.26734663902721889</c:v>
                </c:pt>
                <c:pt idx="2407">
                  <c:v>0.25711396383969454</c:v>
                </c:pt>
                <c:pt idx="2408">
                  <c:v>0.20069740849473469</c:v>
                </c:pt>
                <c:pt idx="2409">
                  <c:v>0.27411997179619768</c:v>
                </c:pt>
                <c:pt idx="2410">
                  <c:v>9.668702873423568E-2</c:v>
                </c:pt>
                <c:pt idx="2411">
                  <c:v>0.15580865739546809</c:v>
                </c:pt>
                <c:pt idx="2412">
                  <c:v>0.28214890669673842</c:v>
                </c:pt>
                <c:pt idx="2413">
                  <c:v>0.25535321875413003</c:v>
                </c:pt>
                <c:pt idx="2414">
                  <c:v>8.4950369101777501E-2</c:v>
                </c:pt>
                <c:pt idx="2415">
                  <c:v>0.38391127683594289</c:v>
                </c:pt>
                <c:pt idx="2416">
                  <c:v>0.19874121018124591</c:v>
                </c:pt>
                <c:pt idx="2417">
                  <c:v>0.28128509087916848</c:v>
                </c:pt>
                <c:pt idx="2418">
                  <c:v>0.22674429488073317</c:v>
                </c:pt>
                <c:pt idx="2419">
                  <c:v>0.25458148504252509</c:v>
                </c:pt>
                <c:pt idx="2420">
                  <c:v>0.25836323289609586</c:v>
                </c:pt>
                <c:pt idx="2421">
                  <c:v>0.11801776886562609</c:v>
                </c:pt>
                <c:pt idx="2422">
                  <c:v>0.30205114884530621</c:v>
                </c:pt>
                <c:pt idx="2423">
                  <c:v>0.13291780543664319</c:v>
                </c:pt>
                <c:pt idx="2424">
                  <c:v>0.3557491428501981</c:v>
                </c:pt>
                <c:pt idx="2425">
                  <c:v>0.26653989688075652</c:v>
                </c:pt>
                <c:pt idx="2426">
                  <c:v>0.1962484265733134</c:v>
                </c:pt>
                <c:pt idx="2427">
                  <c:v>0.28862947165467806</c:v>
                </c:pt>
                <c:pt idx="2428">
                  <c:v>0.12469691900114976</c:v>
                </c:pt>
                <c:pt idx="2429">
                  <c:v>0.2476717268141238</c:v>
                </c:pt>
                <c:pt idx="2430">
                  <c:v>0.16750055125145577</c:v>
                </c:pt>
                <c:pt idx="2431">
                  <c:v>0.32952159213654214</c:v>
                </c:pt>
                <c:pt idx="2432">
                  <c:v>0.34905050478447347</c:v>
                </c:pt>
                <c:pt idx="2433">
                  <c:v>9.01361027012553E-2</c:v>
                </c:pt>
                <c:pt idx="2434">
                  <c:v>6.1936982748777077E-2</c:v>
                </c:pt>
                <c:pt idx="2435">
                  <c:v>0.31275494282195987</c:v>
                </c:pt>
                <c:pt idx="2436">
                  <c:v>0.26869560743693194</c:v>
                </c:pt>
                <c:pt idx="2437">
                  <c:v>0.26859662969023135</c:v>
                </c:pt>
                <c:pt idx="2438">
                  <c:v>0.3113934270321746</c:v>
                </c:pt>
                <c:pt idx="2439">
                  <c:v>0.27464319725767133</c:v>
                </c:pt>
                <c:pt idx="2440">
                  <c:v>0.19961434427730237</c:v>
                </c:pt>
                <c:pt idx="2441">
                  <c:v>0.27291044547446935</c:v>
                </c:pt>
                <c:pt idx="2442">
                  <c:v>0.35497809704248245</c:v>
                </c:pt>
                <c:pt idx="2443">
                  <c:v>0.14263874792396006</c:v>
                </c:pt>
                <c:pt idx="2444">
                  <c:v>0.20755325451679407</c:v>
                </c:pt>
                <c:pt idx="2445">
                  <c:v>0.18967519660253834</c:v>
                </c:pt>
                <c:pt idx="2446">
                  <c:v>0.1200878801869185</c:v>
                </c:pt>
                <c:pt idx="2447">
                  <c:v>0.3538316073603518</c:v>
                </c:pt>
                <c:pt idx="2448">
                  <c:v>0.12416037385408754</c:v>
                </c:pt>
                <c:pt idx="2449">
                  <c:v>0.26686857548248272</c:v>
                </c:pt>
                <c:pt idx="2450">
                  <c:v>0.27000573524432209</c:v>
                </c:pt>
                <c:pt idx="2451">
                  <c:v>4.5276786647016273E-2</c:v>
                </c:pt>
                <c:pt idx="2452">
                  <c:v>0.28618002590025576</c:v>
                </c:pt>
                <c:pt idx="2453">
                  <c:v>0.28220644787688665</c:v>
                </c:pt>
                <c:pt idx="2454">
                  <c:v>0.29962070465932972</c:v>
                </c:pt>
                <c:pt idx="2455">
                  <c:v>0.26000958676740249</c:v>
                </c:pt>
                <c:pt idx="2456">
                  <c:v>0.20063162985488686</c:v>
                </c:pt>
                <c:pt idx="2457">
                  <c:v>0.30497550506999993</c:v>
                </c:pt>
                <c:pt idx="2458">
                  <c:v>0.31079546111360434</c:v>
                </c:pt>
                <c:pt idx="2459">
                  <c:v>0.21945101545072379</c:v>
                </c:pt>
                <c:pt idx="2460">
                  <c:v>0.23507381828017795</c:v>
                </c:pt>
                <c:pt idx="2461">
                  <c:v>0.11190727988825226</c:v>
                </c:pt>
                <c:pt idx="2462">
                  <c:v>0.305689492065777</c:v>
                </c:pt>
                <c:pt idx="2463">
                  <c:v>0.35014482157636606</c:v>
                </c:pt>
                <c:pt idx="2464">
                  <c:v>0.21782006129093429</c:v>
                </c:pt>
                <c:pt idx="2465">
                  <c:v>0.37239298027881473</c:v>
                </c:pt>
                <c:pt idx="2466">
                  <c:v>0.34768233993151748</c:v>
                </c:pt>
                <c:pt idx="2467">
                  <c:v>0.24491245021024149</c:v>
                </c:pt>
                <c:pt idx="2468">
                  <c:v>0.19104888569312681</c:v>
                </c:pt>
                <c:pt idx="2469">
                  <c:v>0.21686679604207423</c:v>
                </c:pt>
                <c:pt idx="2470">
                  <c:v>0.23966324772586131</c:v>
                </c:pt>
                <c:pt idx="2471">
                  <c:v>0.25682413986123559</c:v>
                </c:pt>
                <c:pt idx="2472">
                  <c:v>0.36787352672063539</c:v>
                </c:pt>
                <c:pt idx="2473">
                  <c:v>0.34142948610431484</c:v>
                </c:pt>
                <c:pt idx="2474">
                  <c:v>0.26937687970466628</c:v>
                </c:pt>
                <c:pt idx="2475">
                  <c:v>0.31205044126650133</c:v>
                </c:pt>
                <c:pt idx="2476">
                  <c:v>0.37418544038390383</c:v>
                </c:pt>
                <c:pt idx="2477">
                  <c:v>0.21632193325584798</c:v>
                </c:pt>
                <c:pt idx="2478">
                  <c:v>0.27894698460925943</c:v>
                </c:pt>
                <c:pt idx="2479">
                  <c:v>4.3189921742497341E-2</c:v>
                </c:pt>
                <c:pt idx="2480">
                  <c:v>0.17973317581842554</c:v>
                </c:pt>
                <c:pt idx="2481">
                  <c:v>0.2865655634660913</c:v>
                </c:pt>
                <c:pt idx="2482">
                  <c:v>0.170091632406835</c:v>
                </c:pt>
                <c:pt idx="2483">
                  <c:v>0.20853348931500368</c:v>
                </c:pt>
                <c:pt idx="2484">
                  <c:v>0.36277223348518089</c:v>
                </c:pt>
                <c:pt idx="2485">
                  <c:v>0.24160520729960819</c:v>
                </c:pt>
                <c:pt idx="2486">
                  <c:v>0.35179060262165096</c:v>
                </c:pt>
                <c:pt idx="2487">
                  <c:v>4.6803728737310174E-2</c:v>
                </c:pt>
                <c:pt idx="2488">
                  <c:v>0.25556970134368417</c:v>
                </c:pt>
                <c:pt idx="2489">
                  <c:v>0.23531818113104347</c:v>
                </c:pt>
                <c:pt idx="2490">
                  <c:v>0.29607713759656706</c:v>
                </c:pt>
                <c:pt idx="2491">
                  <c:v>0.17401938460661459</c:v>
                </c:pt>
                <c:pt idx="2492">
                  <c:v>0.11965211760195799</c:v>
                </c:pt>
                <c:pt idx="2493">
                  <c:v>0.34781981551223584</c:v>
                </c:pt>
                <c:pt idx="2494">
                  <c:v>0.32222828852785751</c:v>
                </c:pt>
                <c:pt idx="2495">
                  <c:v>0.25839023911542736</c:v>
                </c:pt>
                <c:pt idx="2496">
                  <c:v>0.22936403900287922</c:v>
                </c:pt>
                <c:pt idx="2497">
                  <c:v>0.30163585655124053</c:v>
                </c:pt>
                <c:pt idx="2498">
                  <c:v>0.20419357192064397</c:v>
                </c:pt>
                <c:pt idx="2499">
                  <c:v>0.16435285181090209</c:v>
                </c:pt>
                <c:pt idx="2500">
                  <c:v>0.15079866294948507</c:v>
                </c:pt>
                <c:pt idx="2501">
                  <c:v>0.22373752959092394</c:v>
                </c:pt>
                <c:pt idx="2502">
                  <c:v>0.28058101622849346</c:v>
                </c:pt>
                <c:pt idx="2503">
                  <c:v>0.14305643580191391</c:v>
                </c:pt>
                <c:pt idx="2504">
                  <c:v>0.16596291054258813</c:v>
                </c:pt>
                <c:pt idx="2505">
                  <c:v>0.2873835449020018</c:v>
                </c:pt>
                <c:pt idx="2506">
                  <c:v>0.29998206989622905</c:v>
                </c:pt>
                <c:pt idx="2507">
                  <c:v>0.11572139139111028</c:v>
                </c:pt>
                <c:pt idx="2508">
                  <c:v>0.26165947769034736</c:v>
                </c:pt>
                <c:pt idx="2509">
                  <c:v>0.12936084143599619</c:v>
                </c:pt>
                <c:pt idx="2510">
                  <c:v>0.28245648379652583</c:v>
                </c:pt>
                <c:pt idx="2511">
                  <c:v>0.16340163873814714</c:v>
                </c:pt>
                <c:pt idx="2512">
                  <c:v>0.29853697889856429</c:v>
                </c:pt>
                <c:pt idx="2513">
                  <c:v>0.15964200741492712</c:v>
                </c:pt>
                <c:pt idx="2514">
                  <c:v>0.20653992256864137</c:v>
                </c:pt>
                <c:pt idx="2515">
                  <c:v>0.12224875922493267</c:v>
                </c:pt>
                <c:pt idx="2516">
                  <c:v>0.24211511440825692</c:v>
                </c:pt>
                <c:pt idx="2517">
                  <c:v>0.26705606586932357</c:v>
                </c:pt>
                <c:pt idx="2518">
                  <c:v>0.12066694475933912</c:v>
                </c:pt>
                <c:pt idx="2519">
                  <c:v>0.21398913728053587</c:v>
                </c:pt>
                <c:pt idx="2520">
                  <c:v>0.21912591444625631</c:v>
                </c:pt>
                <c:pt idx="2521">
                  <c:v>0.15130359149190487</c:v>
                </c:pt>
                <c:pt idx="2522">
                  <c:v>0.29856707558516415</c:v>
                </c:pt>
                <c:pt idx="2523">
                  <c:v>0.24872004668558187</c:v>
                </c:pt>
                <c:pt idx="2524">
                  <c:v>0.33565794305263869</c:v>
                </c:pt>
                <c:pt idx="2525">
                  <c:v>0.27138769615124358</c:v>
                </c:pt>
                <c:pt idx="2526">
                  <c:v>0.18092951103727009</c:v>
                </c:pt>
                <c:pt idx="2527">
                  <c:v>0.2617901995107958</c:v>
                </c:pt>
                <c:pt idx="2528">
                  <c:v>0.37966519166781515</c:v>
                </c:pt>
                <c:pt idx="2529">
                  <c:v>0.28361521020090302</c:v>
                </c:pt>
                <c:pt idx="2530">
                  <c:v>4.8030943849885599E-2</c:v>
                </c:pt>
                <c:pt idx="2531">
                  <c:v>0.36006706314710751</c:v>
                </c:pt>
                <c:pt idx="2532">
                  <c:v>0.12970777718884877</c:v>
                </c:pt>
                <c:pt idx="2533">
                  <c:v>0.22629439693302814</c:v>
                </c:pt>
                <c:pt idx="2534">
                  <c:v>0.19360623909451266</c:v>
                </c:pt>
                <c:pt idx="2535">
                  <c:v>0.27961470375268538</c:v>
                </c:pt>
                <c:pt idx="2536">
                  <c:v>0.29000719216490345</c:v>
                </c:pt>
                <c:pt idx="2537">
                  <c:v>0.26263111429349223</c:v>
                </c:pt>
                <c:pt idx="2538">
                  <c:v>0.17683250698211039</c:v>
                </c:pt>
                <c:pt idx="2539">
                  <c:v>0.18402958352828261</c:v>
                </c:pt>
                <c:pt idx="2540">
                  <c:v>0.30281123640304336</c:v>
                </c:pt>
                <c:pt idx="2541">
                  <c:v>0.29684824224316408</c:v>
                </c:pt>
                <c:pt idx="2542">
                  <c:v>0.22856210481709224</c:v>
                </c:pt>
                <c:pt idx="2543">
                  <c:v>0.15823051785661726</c:v>
                </c:pt>
                <c:pt idx="2544">
                  <c:v>0.11720560422218523</c:v>
                </c:pt>
                <c:pt idx="2545">
                  <c:v>0.13258377791339654</c:v>
                </c:pt>
                <c:pt idx="2546">
                  <c:v>0.14931755106106864</c:v>
                </c:pt>
                <c:pt idx="2547">
                  <c:v>0.21631434767915095</c:v>
                </c:pt>
                <c:pt idx="2548">
                  <c:v>0.28148235943650313</c:v>
                </c:pt>
                <c:pt idx="2549">
                  <c:v>0.27125464577390151</c:v>
                </c:pt>
                <c:pt idx="2550">
                  <c:v>0.1859883259652643</c:v>
                </c:pt>
                <c:pt idx="2551">
                  <c:v>0.27776389012670766</c:v>
                </c:pt>
                <c:pt idx="2552">
                  <c:v>0.2816486225762081</c:v>
                </c:pt>
                <c:pt idx="2553">
                  <c:v>0.28423244024780536</c:v>
                </c:pt>
                <c:pt idx="2554">
                  <c:v>0.24943775477016439</c:v>
                </c:pt>
                <c:pt idx="2555">
                  <c:v>0.13798188427584007</c:v>
                </c:pt>
                <c:pt idx="2556">
                  <c:v>0.22511503008452977</c:v>
                </c:pt>
                <c:pt idx="2557">
                  <c:v>0.22255826422003627</c:v>
                </c:pt>
                <c:pt idx="2558">
                  <c:v>0.15411062407335516</c:v>
                </c:pt>
                <c:pt idx="2559">
                  <c:v>0.11623816313611672</c:v>
                </c:pt>
                <c:pt idx="2560">
                  <c:v>0.31449068870571262</c:v>
                </c:pt>
                <c:pt idx="2561">
                  <c:v>0.35218230890318097</c:v>
                </c:pt>
                <c:pt idx="2562">
                  <c:v>0.26547803451704949</c:v>
                </c:pt>
                <c:pt idx="2563">
                  <c:v>0.36069096075806933</c:v>
                </c:pt>
                <c:pt idx="2564">
                  <c:v>0.24015844013436469</c:v>
                </c:pt>
                <c:pt idx="2565">
                  <c:v>0.27770590447303267</c:v>
                </c:pt>
                <c:pt idx="2566">
                  <c:v>0.15213883828452004</c:v>
                </c:pt>
                <c:pt idx="2567">
                  <c:v>0.13204016499916843</c:v>
                </c:pt>
                <c:pt idx="2568">
                  <c:v>0.1195839947429401</c:v>
                </c:pt>
                <c:pt idx="2569">
                  <c:v>0.23220403638417353</c:v>
                </c:pt>
                <c:pt idx="2570">
                  <c:v>0.26646605025205405</c:v>
                </c:pt>
                <c:pt idx="2571">
                  <c:v>0.11507870688239082</c:v>
                </c:pt>
                <c:pt idx="2572">
                  <c:v>0.2598174302253759</c:v>
                </c:pt>
                <c:pt idx="2573">
                  <c:v>0.13671560298018784</c:v>
                </c:pt>
                <c:pt idx="2574">
                  <c:v>0.29693897480761655</c:v>
                </c:pt>
                <c:pt idx="2575">
                  <c:v>0.20527070587071267</c:v>
                </c:pt>
                <c:pt idx="2576">
                  <c:v>0.24799374636337057</c:v>
                </c:pt>
                <c:pt idx="2577">
                  <c:v>0.20877656195942348</c:v>
                </c:pt>
                <c:pt idx="2578">
                  <c:v>8.5959372783589894E-2</c:v>
                </c:pt>
                <c:pt idx="2579">
                  <c:v>0.23050314103784011</c:v>
                </c:pt>
                <c:pt idx="2580">
                  <c:v>0.32573523964036905</c:v>
                </c:pt>
                <c:pt idx="2581">
                  <c:v>0.20309320561776431</c:v>
                </c:pt>
                <c:pt idx="2582">
                  <c:v>0.19522591717048479</c:v>
                </c:pt>
                <c:pt idx="2583">
                  <c:v>0.30807236110365438</c:v>
                </c:pt>
                <c:pt idx="2584">
                  <c:v>0.22164876067228156</c:v>
                </c:pt>
                <c:pt idx="2585">
                  <c:v>0.32200981570497184</c:v>
                </c:pt>
                <c:pt idx="2586">
                  <c:v>0.17556253268131627</c:v>
                </c:pt>
                <c:pt idx="2587">
                  <c:v>0.24797524357850834</c:v>
                </c:pt>
                <c:pt idx="2588">
                  <c:v>0.15057426015946523</c:v>
                </c:pt>
                <c:pt idx="2589">
                  <c:v>0.19378671250432614</c:v>
                </c:pt>
                <c:pt idx="2590">
                  <c:v>0.16500007620104942</c:v>
                </c:pt>
                <c:pt idx="2591">
                  <c:v>0.10200803398982781</c:v>
                </c:pt>
                <c:pt idx="2592">
                  <c:v>0.21443002192035718</c:v>
                </c:pt>
                <c:pt idx="2593">
                  <c:v>0.42601866688703416</c:v>
                </c:pt>
                <c:pt idx="2594">
                  <c:v>0.32318332431853314</c:v>
                </c:pt>
                <c:pt idx="2595">
                  <c:v>0.19522511388303446</c:v>
                </c:pt>
                <c:pt idx="2596">
                  <c:v>0.22401779132519856</c:v>
                </c:pt>
                <c:pt idx="2597">
                  <c:v>0.19889157633277724</c:v>
                </c:pt>
                <c:pt idx="2598">
                  <c:v>0.19762941199344308</c:v>
                </c:pt>
                <c:pt idx="2599">
                  <c:v>0.3060462809565333</c:v>
                </c:pt>
                <c:pt idx="2600">
                  <c:v>0.20132577742768509</c:v>
                </c:pt>
                <c:pt idx="2601">
                  <c:v>0.29770035813275397</c:v>
                </c:pt>
                <c:pt idx="2602">
                  <c:v>0.28901384511732442</c:v>
                </c:pt>
                <c:pt idx="2603">
                  <c:v>0.14802859389276157</c:v>
                </c:pt>
                <c:pt idx="2604">
                  <c:v>0.26894343563118306</c:v>
                </c:pt>
                <c:pt idx="2605">
                  <c:v>0.11555498995037161</c:v>
                </c:pt>
                <c:pt idx="2606">
                  <c:v>0.19913027806400788</c:v>
                </c:pt>
                <c:pt idx="2607">
                  <c:v>0.26972969339484865</c:v>
                </c:pt>
                <c:pt idx="2608">
                  <c:v>0.30020086737010698</c:v>
                </c:pt>
                <c:pt idx="2609">
                  <c:v>0.38078241038090904</c:v>
                </c:pt>
                <c:pt idx="2610">
                  <c:v>0.35453809754528082</c:v>
                </c:pt>
                <c:pt idx="2611">
                  <c:v>0.21915172127810378</c:v>
                </c:pt>
                <c:pt idx="2612">
                  <c:v>0.25880650393013926</c:v>
                </c:pt>
                <c:pt idx="2613">
                  <c:v>0.22981827277754394</c:v>
                </c:pt>
                <c:pt idx="2614">
                  <c:v>0.31486117480234366</c:v>
                </c:pt>
                <c:pt idx="2615">
                  <c:v>7.8647519153182147E-2</c:v>
                </c:pt>
                <c:pt idx="2616">
                  <c:v>0.32260517336136646</c:v>
                </c:pt>
                <c:pt idx="2617">
                  <c:v>0.29121879246599802</c:v>
                </c:pt>
                <c:pt idx="2618">
                  <c:v>0.12694747233179077</c:v>
                </c:pt>
                <c:pt idx="2619">
                  <c:v>0.14202274382524935</c:v>
                </c:pt>
                <c:pt idx="2620">
                  <c:v>0.17926413925133522</c:v>
                </c:pt>
                <c:pt idx="2621">
                  <c:v>0.11941452644574498</c:v>
                </c:pt>
                <c:pt idx="2622">
                  <c:v>0.39571203105818092</c:v>
                </c:pt>
                <c:pt idx="2623">
                  <c:v>0.38395558017095549</c:v>
                </c:pt>
                <c:pt idx="2624">
                  <c:v>0.2840873012093994</c:v>
                </c:pt>
                <c:pt idx="2625">
                  <c:v>0.18086802756965478</c:v>
                </c:pt>
                <c:pt idx="2626">
                  <c:v>0.10841920560167909</c:v>
                </c:pt>
                <c:pt idx="2627">
                  <c:v>0.27741789954874058</c:v>
                </c:pt>
                <c:pt idx="2628">
                  <c:v>0.25481953907260507</c:v>
                </c:pt>
                <c:pt idx="2629">
                  <c:v>0.17842988476979815</c:v>
                </c:pt>
                <c:pt idx="2630">
                  <c:v>0.19286936577557864</c:v>
                </c:pt>
                <c:pt idx="2631">
                  <c:v>0.27805220740806935</c:v>
                </c:pt>
                <c:pt idx="2632">
                  <c:v>0.20933814724751879</c:v>
                </c:pt>
                <c:pt idx="2633">
                  <c:v>0.31896263945096137</c:v>
                </c:pt>
                <c:pt idx="2634">
                  <c:v>0.17394090923905553</c:v>
                </c:pt>
                <c:pt idx="2635">
                  <c:v>0.15742360012751797</c:v>
                </c:pt>
                <c:pt idx="2636">
                  <c:v>0.29861486758225186</c:v>
                </c:pt>
                <c:pt idx="2637">
                  <c:v>0.26605090880722237</c:v>
                </c:pt>
                <c:pt idx="2638">
                  <c:v>0.14423765867111021</c:v>
                </c:pt>
                <c:pt idx="2639">
                  <c:v>0.16610694105238322</c:v>
                </c:pt>
                <c:pt idx="2640">
                  <c:v>0.14982620795842649</c:v>
                </c:pt>
                <c:pt idx="2641">
                  <c:v>0.35567462270927236</c:v>
                </c:pt>
                <c:pt idx="2642">
                  <c:v>0.3572688232936973</c:v>
                </c:pt>
                <c:pt idx="2643">
                  <c:v>0.18212258363223457</c:v>
                </c:pt>
                <c:pt idx="2644">
                  <c:v>0.2711167581216159</c:v>
                </c:pt>
                <c:pt idx="2645">
                  <c:v>0.27949332316359088</c:v>
                </c:pt>
                <c:pt idx="2646">
                  <c:v>0.12808187431004978</c:v>
                </c:pt>
                <c:pt idx="2647">
                  <c:v>0.32509845373784702</c:v>
                </c:pt>
                <c:pt idx="2648">
                  <c:v>0.11783856222124754</c:v>
                </c:pt>
                <c:pt idx="2649">
                  <c:v>0.26438445149445444</c:v>
                </c:pt>
                <c:pt idx="2650">
                  <c:v>0.16434271142097553</c:v>
                </c:pt>
                <c:pt idx="2651">
                  <c:v>0.20435230772627783</c:v>
                </c:pt>
                <c:pt idx="2652">
                  <c:v>0.29825767978582152</c:v>
                </c:pt>
                <c:pt idx="2653">
                  <c:v>0.18640658221209708</c:v>
                </c:pt>
                <c:pt idx="2654">
                  <c:v>0.13197601490521507</c:v>
                </c:pt>
                <c:pt idx="2655">
                  <c:v>0.15013424414983081</c:v>
                </c:pt>
                <c:pt idx="2656">
                  <c:v>0.26696711448024357</c:v>
                </c:pt>
                <c:pt idx="2657">
                  <c:v>6.023641120290369E-2</c:v>
                </c:pt>
                <c:pt idx="2658">
                  <c:v>0.23818332119316293</c:v>
                </c:pt>
                <c:pt idx="2659">
                  <c:v>0.19313410915185911</c:v>
                </c:pt>
                <c:pt idx="2660">
                  <c:v>0.28950584345346608</c:v>
                </c:pt>
                <c:pt idx="2661">
                  <c:v>0.2854323173473744</c:v>
                </c:pt>
                <c:pt idx="2662">
                  <c:v>0.21033679558041163</c:v>
                </c:pt>
                <c:pt idx="2663">
                  <c:v>0.32847235345332187</c:v>
                </c:pt>
                <c:pt idx="2664">
                  <c:v>0.20570214619594435</c:v>
                </c:pt>
                <c:pt idx="2665">
                  <c:v>0.27533531509268</c:v>
                </c:pt>
                <c:pt idx="2666">
                  <c:v>0.2465619012782638</c:v>
                </c:pt>
                <c:pt idx="2667">
                  <c:v>0.16357542877675368</c:v>
                </c:pt>
                <c:pt idx="2668">
                  <c:v>0.17356241386964108</c:v>
                </c:pt>
                <c:pt idx="2669">
                  <c:v>0.13269246772297325</c:v>
                </c:pt>
                <c:pt idx="2670">
                  <c:v>0.25767711214792133</c:v>
                </c:pt>
                <c:pt idx="2671">
                  <c:v>0.23887020707911336</c:v>
                </c:pt>
                <c:pt idx="2672">
                  <c:v>0.22465901064185642</c:v>
                </c:pt>
                <c:pt idx="2673">
                  <c:v>0.21912266058757254</c:v>
                </c:pt>
                <c:pt idx="2674">
                  <c:v>0.23739017439744045</c:v>
                </c:pt>
                <c:pt idx="2675">
                  <c:v>0.14844972832563746</c:v>
                </c:pt>
                <c:pt idx="2676">
                  <c:v>0.10202427047259852</c:v>
                </c:pt>
                <c:pt idx="2677">
                  <c:v>0.14655953741597225</c:v>
                </c:pt>
                <c:pt idx="2678">
                  <c:v>0.20736902210961833</c:v>
                </c:pt>
                <c:pt idx="2679">
                  <c:v>0.26329758079891252</c:v>
                </c:pt>
                <c:pt idx="2680">
                  <c:v>0.37498472982963593</c:v>
                </c:pt>
                <c:pt idx="2681">
                  <c:v>0.17340221781770174</c:v>
                </c:pt>
                <c:pt idx="2682">
                  <c:v>0.1352972578663946</c:v>
                </c:pt>
                <c:pt idx="2683">
                  <c:v>0.25343421729392213</c:v>
                </c:pt>
                <c:pt idx="2684">
                  <c:v>0.19164553904435491</c:v>
                </c:pt>
                <c:pt idx="2685">
                  <c:v>0.19096450370177992</c:v>
                </c:pt>
                <c:pt idx="2686">
                  <c:v>6.2879022951612074E-2</c:v>
                </c:pt>
                <c:pt idx="2687">
                  <c:v>0.19931265813604782</c:v>
                </c:pt>
                <c:pt idx="2688">
                  <c:v>0.25051844845257987</c:v>
                </c:pt>
                <c:pt idx="2689">
                  <c:v>0.33762848123231232</c:v>
                </c:pt>
                <c:pt idx="2690">
                  <c:v>0.23291114129925339</c:v>
                </c:pt>
                <c:pt idx="2691">
                  <c:v>0.26622090781988933</c:v>
                </c:pt>
                <c:pt idx="2692">
                  <c:v>0.20199109012341751</c:v>
                </c:pt>
                <c:pt idx="2693">
                  <c:v>0.29085054353299766</c:v>
                </c:pt>
                <c:pt idx="2694">
                  <c:v>3.5262158991729638E-2</c:v>
                </c:pt>
                <c:pt idx="2695">
                  <c:v>0.22533788886223996</c:v>
                </c:pt>
                <c:pt idx="2696">
                  <c:v>0.26765378696081144</c:v>
                </c:pt>
                <c:pt idx="2697">
                  <c:v>0.28461059247214537</c:v>
                </c:pt>
                <c:pt idx="2698">
                  <c:v>0.22316734342783132</c:v>
                </c:pt>
                <c:pt idx="2699">
                  <c:v>0.27006093287933264</c:v>
                </c:pt>
                <c:pt idx="2700">
                  <c:v>0.15592678362705167</c:v>
                </c:pt>
                <c:pt idx="2701">
                  <c:v>0.18826798548860385</c:v>
                </c:pt>
                <c:pt idx="2702">
                  <c:v>0.23628786481464839</c:v>
                </c:pt>
                <c:pt idx="2703">
                  <c:v>0.14846715551612477</c:v>
                </c:pt>
                <c:pt idx="2704">
                  <c:v>0.23774502579896389</c:v>
                </c:pt>
                <c:pt idx="2705">
                  <c:v>0.12439776101462502</c:v>
                </c:pt>
                <c:pt idx="2706">
                  <c:v>0.20018283614505741</c:v>
                </c:pt>
                <c:pt idx="2707">
                  <c:v>0.22304580719436812</c:v>
                </c:pt>
                <c:pt idx="2708">
                  <c:v>0.12778503639352351</c:v>
                </c:pt>
                <c:pt idx="2709">
                  <c:v>0.3246260211570659</c:v>
                </c:pt>
                <c:pt idx="2710">
                  <c:v>0.14809151783906491</c:v>
                </c:pt>
                <c:pt idx="2711">
                  <c:v>0.10331623857873223</c:v>
                </c:pt>
                <c:pt idx="2712">
                  <c:v>0.21148951184602965</c:v>
                </c:pt>
                <c:pt idx="2713">
                  <c:v>0.16575651073051559</c:v>
                </c:pt>
                <c:pt idx="2714">
                  <c:v>0.27808896754714596</c:v>
                </c:pt>
                <c:pt idx="2715">
                  <c:v>0.28940258783084605</c:v>
                </c:pt>
                <c:pt idx="2716">
                  <c:v>0.12997826017532163</c:v>
                </c:pt>
                <c:pt idx="2717">
                  <c:v>8.7157062527316392E-2</c:v>
                </c:pt>
                <c:pt idx="2718">
                  <c:v>0.29979336928203393</c:v>
                </c:pt>
                <c:pt idx="2719">
                  <c:v>0.2760407967208971</c:v>
                </c:pt>
                <c:pt idx="2720">
                  <c:v>0.21906426796535519</c:v>
                </c:pt>
                <c:pt idx="2721">
                  <c:v>0.39309691071924635</c:v>
                </c:pt>
                <c:pt idx="2722">
                  <c:v>0.24794639789264539</c:v>
                </c:pt>
                <c:pt idx="2723">
                  <c:v>0.22988852769496282</c:v>
                </c:pt>
                <c:pt idx="2724">
                  <c:v>0.10371818167339003</c:v>
                </c:pt>
                <c:pt idx="2725">
                  <c:v>0.24022314768061737</c:v>
                </c:pt>
                <c:pt idx="2726">
                  <c:v>8.8166139400477558E-2</c:v>
                </c:pt>
                <c:pt idx="2727">
                  <c:v>0.13501096150293582</c:v>
                </c:pt>
                <c:pt idx="2728">
                  <c:v>0.2230321276258718</c:v>
                </c:pt>
                <c:pt idx="2729">
                  <c:v>0.16230829389273024</c:v>
                </c:pt>
                <c:pt idx="2730">
                  <c:v>0.16408851713801159</c:v>
                </c:pt>
                <c:pt idx="2731">
                  <c:v>0.33844180594720746</c:v>
                </c:pt>
                <c:pt idx="2732">
                  <c:v>0.19287552816257097</c:v>
                </c:pt>
                <c:pt idx="2733">
                  <c:v>0.29232192227244019</c:v>
                </c:pt>
                <c:pt idx="2734">
                  <c:v>0.19205412304300037</c:v>
                </c:pt>
                <c:pt idx="2735">
                  <c:v>6.031327229770831E-2</c:v>
                </c:pt>
                <c:pt idx="2736">
                  <c:v>0.21720136245383753</c:v>
                </c:pt>
                <c:pt idx="2737">
                  <c:v>0.21418578123282983</c:v>
                </c:pt>
                <c:pt idx="2738">
                  <c:v>0.23581882406810764</c:v>
                </c:pt>
                <c:pt idx="2739">
                  <c:v>6.0568513900409321E-2</c:v>
                </c:pt>
                <c:pt idx="2740">
                  <c:v>0.2692481716954746</c:v>
                </c:pt>
                <c:pt idx="2741">
                  <c:v>0.12174076729016957</c:v>
                </c:pt>
                <c:pt idx="2742">
                  <c:v>0.30030464082367114</c:v>
                </c:pt>
                <c:pt idx="2743">
                  <c:v>0.28317499008264813</c:v>
                </c:pt>
                <c:pt idx="2744">
                  <c:v>0.10149065863002152</c:v>
                </c:pt>
                <c:pt idx="2745">
                  <c:v>0.19315323202557783</c:v>
                </c:pt>
                <c:pt idx="2746">
                  <c:v>0.26599279163887302</c:v>
                </c:pt>
                <c:pt idx="2747">
                  <c:v>0.26517626456029958</c:v>
                </c:pt>
                <c:pt idx="2748">
                  <c:v>0.11331657072078183</c:v>
                </c:pt>
                <c:pt idx="2749">
                  <c:v>0.13165667256594057</c:v>
                </c:pt>
                <c:pt idx="2750">
                  <c:v>0.14226489913075474</c:v>
                </c:pt>
                <c:pt idx="2751">
                  <c:v>0.14634038710822828</c:v>
                </c:pt>
                <c:pt idx="2752">
                  <c:v>0.27343458488184608</c:v>
                </c:pt>
                <c:pt idx="2753">
                  <c:v>0.2240224966340002</c:v>
                </c:pt>
                <c:pt idx="2754">
                  <c:v>0.3417087835101858</c:v>
                </c:pt>
                <c:pt idx="2755">
                  <c:v>0.13585834397681817</c:v>
                </c:pt>
                <c:pt idx="2756">
                  <c:v>0.33494353928228227</c:v>
                </c:pt>
                <c:pt idx="2757">
                  <c:v>0.11208499534518998</c:v>
                </c:pt>
                <c:pt idx="2758">
                  <c:v>0.29068634468328203</c:v>
                </c:pt>
                <c:pt idx="2759">
                  <c:v>0.23216476185705909</c:v>
                </c:pt>
                <c:pt idx="2760">
                  <c:v>0.21186830216336813</c:v>
                </c:pt>
                <c:pt idx="2761">
                  <c:v>0.3307133434791375</c:v>
                </c:pt>
                <c:pt idx="2762">
                  <c:v>0.17364000121208173</c:v>
                </c:pt>
                <c:pt idx="2763">
                  <c:v>0.29185798481738556</c:v>
                </c:pt>
                <c:pt idx="2764">
                  <c:v>0.30854624038353684</c:v>
                </c:pt>
                <c:pt idx="2765">
                  <c:v>0.17827109097504312</c:v>
                </c:pt>
                <c:pt idx="2766">
                  <c:v>0.16820892646876573</c:v>
                </c:pt>
                <c:pt idx="2767">
                  <c:v>0.15668895536711011</c:v>
                </c:pt>
                <c:pt idx="2768">
                  <c:v>0.21015267916763292</c:v>
                </c:pt>
                <c:pt idx="2769">
                  <c:v>0.34445399985718111</c:v>
                </c:pt>
                <c:pt idx="2770">
                  <c:v>0.11260942412365184</c:v>
                </c:pt>
                <c:pt idx="2771">
                  <c:v>0.29317205636747629</c:v>
                </c:pt>
                <c:pt idx="2772">
                  <c:v>0.34917543277747581</c:v>
                </c:pt>
                <c:pt idx="2773">
                  <c:v>0.35899669245286642</c:v>
                </c:pt>
                <c:pt idx="2774">
                  <c:v>0.25389224146906092</c:v>
                </c:pt>
                <c:pt idx="2775">
                  <c:v>3.9991491929858215E-2</c:v>
                </c:pt>
                <c:pt idx="2776">
                  <c:v>0.19072223044589434</c:v>
                </c:pt>
                <c:pt idx="2777">
                  <c:v>0.16092226708519211</c:v>
                </c:pt>
                <c:pt idx="2778">
                  <c:v>0.2588934403111669</c:v>
                </c:pt>
                <c:pt idx="2779">
                  <c:v>0.22878304702637667</c:v>
                </c:pt>
                <c:pt idx="2780">
                  <c:v>0.28436109501180573</c:v>
                </c:pt>
                <c:pt idx="2781">
                  <c:v>0.28284076071274522</c:v>
                </c:pt>
                <c:pt idx="2782">
                  <c:v>0.18290481640552278</c:v>
                </c:pt>
                <c:pt idx="2783">
                  <c:v>0.31627622724161725</c:v>
                </c:pt>
                <c:pt idx="2784">
                  <c:v>0.21321559261097597</c:v>
                </c:pt>
                <c:pt idx="2785">
                  <c:v>0.20935606353129466</c:v>
                </c:pt>
                <c:pt idx="2786">
                  <c:v>0.14665502334695599</c:v>
                </c:pt>
                <c:pt idx="2787">
                  <c:v>0.26505105640505544</c:v>
                </c:pt>
                <c:pt idx="2788">
                  <c:v>0.15339936447944993</c:v>
                </c:pt>
                <c:pt idx="2789">
                  <c:v>0.29475209559008031</c:v>
                </c:pt>
                <c:pt idx="2790">
                  <c:v>0.23591122762544281</c:v>
                </c:pt>
                <c:pt idx="2791">
                  <c:v>0.13396768721421473</c:v>
                </c:pt>
                <c:pt idx="2792">
                  <c:v>0.17865212393936264</c:v>
                </c:pt>
                <c:pt idx="2793">
                  <c:v>0.11021318790065519</c:v>
                </c:pt>
                <c:pt idx="2794">
                  <c:v>0.34452284088299723</c:v>
                </c:pt>
                <c:pt idx="2795">
                  <c:v>0.26860773214886735</c:v>
                </c:pt>
                <c:pt idx="2796">
                  <c:v>0.27760491160609857</c:v>
                </c:pt>
                <c:pt idx="2797">
                  <c:v>0.22516380770018377</c:v>
                </c:pt>
                <c:pt idx="2798">
                  <c:v>0.35901208694236308</c:v>
                </c:pt>
                <c:pt idx="2799">
                  <c:v>6.9682484137439812E-2</c:v>
                </c:pt>
                <c:pt idx="2800">
                  <c:v>0.24202298843557041</c:v>
                </c:pt>
                <c:pt idx="2801">
                  <c:v>0.26205109457850073</c:v>
                </c:pt>
                <c:pt idx="2802">
                  <c:v>0.13199838098314312</c:v>
                </c:pt>
                <c:pt idx="2803">
                  <c:v>0.23660011331090125</c:v>
                </c:pt>
                <c:pt idx="2804">
                  <c:v>8.6889201378479788E-2</c:v>
                </c:pt>
                <c:pt idx="2805">
                  <c:v>0.1667053381200215</c:v>
                </c:pt>
                <c:pt idx="2806">
                  <c:v>0.21838303718165425</c:v>
                </c:pt>
                <c:pt idx="2807">
                  <c:v>0.18506028518458179</c:v>
                </c:pt>
                <c:pt idx="2808">
                  <c:v>0.23828121957572126</c:v>
                </c:pt>
                <c:pt idx="2809">
                  <c:v>0.314845987714507</c:v>
                </c:pt>
                <c:pt idx="2810">
                  <c:v>0.22235343088743043</c:v>
                </c:pt>
                <c:pt idx="2811">
                  <c:v>0.29757076783057784</c:v>
                </c:pt>
                <c:pt idx="2812">
                  <c:v>0.23154186358600187</c:v>
                </c:pt>
                <c:pt idx="2813">
                  <c:v>0.20504542713448309</c:v>
                </c:pt>
                <c:pt idx="2814">
                  <c:v>0.1549123274543385</c:v>
                </c:pt>
                <c:pt idx="2815">
                  <c:v>0.12104165981829312</c:v>
                </c:pt>
                <c:pt idx="2816">
                  <c:v>0.31862928980700644</c:v>
                </c:pt>
                <c:pt idx="2817">
                  <c:v>8.5680631645154881E-2</c:v>
                </c:pt>
                <c:pt idx="2818">
                  <c:v>2.5001680041863452E-2</c:v>
                </c:pt>
                <c:pt idx="2819">
                  <c:v>0.3151054672731885</c:v>
                </c:pt>
                <c:pt idx="2820">
                  <c:v>0.2252575447705695</c:v>
                </c:pt>
                <c:pt idx="2821">
                  <c:v>0.19410672289891021</c:v>
                </c:pt>
                <c:pt idx="2822">
                  <c:v>0.15456742960463463</c:v>
                </c:pt>
                <c:pt idx="2823">
                  <c:v>0.19017353506931822</c:v>
                </c:pt>
                <c:pt idx="2824">
                  <c:v>7.7952798127582976E-2</c:v>
                </c:pt>
                <c:pt idx="2825">
                  <c:v>5.4584005520290128E-2</c:v>
                </c:pt>
                <c:pt idx="2826">
                  <c:v>0.10742389263238639</c:v>
                </c:pt>
                <c:pt idx="2827">
                  <c:v>0.2857645187589698</c:v>
                </c:pt>
                <c:pt idx="2828">
                  <c:v>0.20973942561777092</c:v>
                </c:pt>
                <c:pt idx="2829">
                  <c:v>0.21295325171593313</c:v>
                </c:pt>
                <c:pt idx="2830">
                  <c:v>0.31622378323621814</c:v>
                </c:pt>
                <c:pt idx="2831">
                  <c:v>0.12775006256886795</c:v>
                </c:pt>
                <c:pt idx="2832">
                  <c:v>0.23699322994123953</c:v>
                </c:pt>
                <c:pt idx="2833">
                  <c:v>0.15206090276202688</c:v>
                </c:pt>
                <c:pt idx="2834">
                  <c:v>0.19548409238912334</c:v>
                </c:pt>
                <c:pt idx="2835">
                  <c:v>0.19951299845306608</c:v>
                </c:pt>
                <c:pt idx="2836">
                  <c:v>6.2163935151312258E-2</c:v>
                </c:pt>
                <c:pt idx="2837">
                  <c:v>9.9237820068740823E-2</c:v>
                </c:pt>
                <c:pt idx="2838">
                  <c:v>0.17516475138057255</c:v>
                </c:pt>
                <c:pt idx="2839">
                  <c:v>0.24375431152796853</c:v>
                </c:pt>
                <c:pt idx="2840">
                  <c:v>0.29815439674347521</c:v>
                </c:pt>
                <c:pt idx="2841">
                  <c:v>0.19739269451042415</c:v>
                </c:pt>
                <c:pt idx="2842">
                  <c:v>0.26789148580552452</c:v>
                </c:pt>
                <c:pt idx="2843">
                  <c:v>0.14588084176160385</c:v>
                </c:pt>
                <c:pt idx="2844">
                  <c:v>0.24245902356356291</c:v>
                </c:pt>
                <c:pt idx="2845">
                  <c:v>0.2708082191998662</c:v>
                </c:pt>
                <c:pt idx="2846">
                  <c:v>0.11341024681890646</c:v>
                </c:pt>
                <c:pt idx="2847">
                  <c:v>0.33625492012304181</c:v>
                </c:pt>
                <c:pt idx="2848">
                  <c:v>0.24838229496507919</c:v>
                </c:pt>
                <c:pt idx="2849">
                  <c:v>0.22488765725804374</c:v>
                </c:pt>
                <c:pt idx="2850">
                  <c:v>0.2605915716352995</c:v>
                </c:pt>
                <c:pt idx="2851">
                  <c:v>0.21410208273398529</c:v>
                </c:pt>
                <c:pt idx="2852">
                  <c:v>0.28885933594988139</c:v>
                </c:pt>
                <c:pt idx="2853">
                  <c:v>8.1561517893640717E-2</c:v>
                </c:pt>
                <c:pt idx="2854">
                  <c:v>0.21473550063526967</c:v>
                </c:pt>
                <c:pt idx="2855">
                  <c:v>0.25201293688625492</c:v>
                </c:pt>
                <c:pt idx="2856">
                  <c:v>0.26455800751491859</c:v>
                </c:pt>
                <c:pt idx="2857">
                  <c:v>8.5582908907243418E-2</c:v>
                </c:pt>
                <c:pt idx="2858">
                  <c:v>0.26277899858680814</c:v>
                </c:pt>
                <c:pt idx="2859">
                  <c:v>0.20533993773362055</c:v>
                </c:pt>
                <c:pt idx="2860">
                  <c:v>0.20405090462911291</c:v>
                </c:pt>
                <c:pt idx="2861">
                  <c:v>0.33919870813394148</c:v>
                </c:pt>
                <c:pt idx="2862">
                  <c:v>0.20735869466934381</c:v>
                </c:pt>
                <c:pt idx="2863">
                  <c:v>0.3187335259404333</c:v>
                </c:pt>
                <c:pt idx="2864">
                  <c:v>0.19371358250939907</c:v>
                </c:pt>
                <c:pt idx="2865">
                  <c:v>0.19464208631434446</c:v>
                </c:pt>
                <c:pt idx="2866">
                  <c:v>0.15966485436199276</c:v>
                </c:pt>
                <c:pt idx="2867">
                  <c:v>0.2472250091047723</c:v>
                </c:pt>
                <c:pt idx="2868">
                  <c:v>0.14668650556817925</c:v>
                </c:pt>
                <c:pt idx="2869">
                  <c:v>0.30732995694264065</c:v>
                </c:pt>
                <c:pt idx="2870">
                  <c:v>0.13521967631727044</c:v>
                </c:pt>
                <c:pt idx="2871">
                  <c:v>5.6802447926493138E-2</c:v>
                </c:pt>
                <c:pt idx="2872">
                  <c:v>0.13033814491987611</c:v>
                </c:pt>
                <c:pt idx="2873">
                  <c:v>0.19985559449243862</c:v>
                </c:pt>
                <c:pt idx="2874">
                  <c:v>0.31327351724065267</c:v>
                </c:pt>
                <c:pt idx="2875">
                  <c:v>0.11872406665576446</c:v>
                </c:pt>
                <c:pt idx="2876">
                  <c:v>0.24853878817224462</c:v>
                </c:pt>
                <c:pt idx="2877">
                  <c:v>0.30306524545326397</c:v>
                </c:pt>
                <c:pt idx="2878">
                  <c:v>0.13323245551432178</c:v>
                </c:pt>
                <c:pt idx="2879">
                  <c:v>0.23056630299027023</c:v>
                </c:pt>
                <c:pt idx="2880">
                  <c:v>0.25342823463348579</c:v>
                </c:pt>
                <c:pt idx="2881">
                  <c:v>0.30328361677095883</c:v>
                </c:pt>
                <c:pt idx="2882">
                  <c:v>0.3626818499050829</c:v>
                </c:pt>
                <c:pt idx="2883">
                  <c:v>0.20209647343795459</c:v>
                </c:pt>
                <c:pt idx="2884">
                  <c:v>0.17596478738028865</c:v>
                </c:pt>
                <c:pt idx="2885">
                  <c:v>0.31366438200008562</c:v>
                </c:pt>
                <c:pt idx="2886">
                  <c:v>0.33027904192418051</c:v>
                </c:pt>
                <c:pt idx="2887">
                  <c:v>0.22068488685788032</c:v>
                </c:pt>
                <c:pt idx="2888">
                  <c:v>0.2832427417316743</c:v>
                </c:pt>
                <c:pt idx="2889">
                  <c:v>0.1803109921371237</c:v>
                </c:pt>
                <c:pt idx="2890">
                  <c:v>0.22097348749364987</c:v>
                </c:pt>
                <c:pt idx="2891">
                  <c:v>0.24353890204785839</c:v>
                </c:pt>
                <c:pt idx="2892">
                  <c:v>0.2346920801131982</c:v>
                </c:pt>
                <c:pt idx="2893">
                  <c:v>4.8265068948309023E-2</c:v>
                </c:pt>
                <c:pt idx="2894">
                  <c:v>0.11295597553916853</c:v>
                </c:pt>
                <c:pt idx="2895">
                  <c:v>0.2418351379431764</c:v>
                </c:pt>
                <c:pt idx="2896">
                  <c:v>0.30869023097960563</c:v>
                </c:pt>
                <c:pt idx="2897">
                  <c:v>0.27389275871461338</c:v>
                </c:pt>
                <c:pt idx="2898">
                  <c:v>9.6340519440745301E-2</c:v>
                </c:pt>
                <c:pt idx="2899">
                  <c:v>0.20598995535212364</c:v>
                </c:pt>
                <c:pt idx="2900">
                  <c:v>0.13987749542835848</c:v>
                </c:pt>
                <c:pt idx="2901">
                  <c:v>0.16179100825291548</c:v>
                </c:pt>
                <c:pt idx="2902">
                  <c:v>0.31586493497116142</c:v>
                </c:pt>
                <c:pt idx="2903">
                  <c:v>0.27482176683365356</c:v>
                </c:pt>
                <c:pt idx="2904">
                  <c:v>0.19516331703587431</c:v>
                </c:pt>
                <c:pt idx="2905">
                  <c:v>0.13423991352466208</c:v>
                </c:pt>
                <c:pt idx="2906">
                  <c:v>0.21484820636210025</c:v>
                </c:pt>
                <c:pt idx="2907">
                  <c:v>0.35385640603677776</c:v>
                </c:pt>
                <c:pt idx="2908">
                  <c:v>0.19870909075147536</c:v>
                </c:pt>
                <c:pt idx="2909">
                  <c:v>0.31840597647525043</c:v>
                </c:pt>
                <c:pt idx="2910">
                  <c:v>0.29081358924156947</c:v>
                </c:pt>
                <c:pt idx="2911">
                  <c:v>0.3598366881966546</c:v>
                </c:pt>
                <c:pt idx="2912">
                  <c:v>0.31076899301496497</c:v>
                </c:pt>
                <c:pt idx="2913">
                  <c:v>0.10987609052052508</c:v>
                </c:pt>
                <c:pt idx="2914">
                  <c:v>9.8843388502513438E-2</c:v>
                </c:pt>
                <c:pt idx="2915">
                  <c:v>0.33036572089058569</c:v>
                </c:pt>
                <c:pt idx="2916">
                  <c:v>0.21450318320913231</c:v>
                </c:pt>
                <c:pt idx="2917">
                  <c:v>0.14436662191231675</c:v>
                </c:pt>
                <c:pt idx="2918">
                  <c:v>0.32646278725717831</c:v>
                </c:pt>
                <c:pt idx="2919">
                  <c:v>0.21659887034950484</c:v>
                </c:pt>
                <c:pt idx="2920">
                  <c:v>0.30430686741093027</c:v>
                </c:pt>
                <c:pt idx="2921">
                  <c:v>0.10527509880413778</c:v>
                </c:pt>
                <c:pt idx="2922">
                  <c:v>0.11554828365919759</c:v>
                </c:pt>
                <c:pt idx="2923">
                  <c:v>0.35395121086480952</c:v>
                </c:pt>
                <c:pt idx="2924">
                  <c:v>0.21124583200468869</c:v>
                </c:pt>
                <c:pt idx="2925">
                  <c:v>0.15193152092964315</c:v>
                </c:pt>
                <c:pt idx="2926">
                  <c:v>0.20441485428401593</c:v>
                </c:pt>
                <c:pt idx="2927">
                  <c:v>0.20449481241930506</c:v>
                </c:pt>
                <c:pt idx="2928">
                  <c:v>0.17877239629530206</c:v>
                </c:pt>
                <c:pt idx="2929">
                  <c:v>0.3046809131392253</c:v>
                </c:pt>
                <c:pt idx="2930">
                  <c:v>0.2568225221506078</c:v>
                </c:pt>
                <c:pt idx="2931">
                  <c:v>0.19009277568491423</c:v>
                </c:pt>
                <c:pt idx="2932">
                  <c:v>0.40263904096272812</c:v>
                </c:pt>
                <c:pt idx="2933">
                  <c:v>0.29614588659762109</c:v>
                </c:pt>
                <c:pt idx="2934">
                  <c:v>0.28470043867985889</c:v>
                </c:pt>
                <c:pt idx="2935">
                  <c:v>0.28049880848926395</c:v>
                </c:pt>
                <c:pt idx="2936">
                  <c:v>0.28657373226956817</c:v>
                </c:pt>
                <c:pt idx="2937">
                  <c:v>0.16497662052072384</c:v>
                </c:pt>
                <c:pt idx="2938">
                  <c:v>0.20067193228521971</c:v>
                </c:pt>
                <c:pt idx="2939">
                  <c:v>9.2344804214176776E-2</c:v>
                </c:pt>
                <c:pt idx="2940">
                  <c:v>0.37546599099678374</c:v>
                </c:pt>
                <c:pt idx="2941">
                  <c:v>0.28692059205019488</c:v>
                </c:pt>
                <c:pt idx="2942">
                  <c:v>0.18312714552975076</c:v>
                </c:pt>
                <c:pt idx="2943">
                  <c:v>0.28728345762819468</c:v>
                </c:pt>
                <c:pt idx="2944">
                  <c:v>0.18411970055044322</c:v>
                </c:pt>
                <c:pt idx="2945">
                  <c:v>0.1024372450897701</c:v>
                </c:pt>
                <c:pt idx="2946">
                  <c:v>0.28638081918720171</c:v>
                </c:pt>
                <c:pt idx="2947">
                  <c:v>0.18699091718675886</c:v>
                </c:pt>
                <c:pt idx="2948">
                  <c:v>0.18075668841951414</c:v>
                </c:pt>
                <c:pt idx="2949">
                  <c:v>0.21758928545120887</c:v>
                </c:pt>
                <c:pt idx="2950">
                  <c:v>0.26046307929056617</c:v>
                </c:pt>
                <c:pt idx="2951">
                  <c:v>0.24403127968417179</c:v>
                </c:pt>
                <c:pt idx="2952">
                  <c:v>0.14956309085499675</c:v>
                </c:pt>
                <c:pt idx="2953">
                  <c:v>0.25604548023449863</c:v>
                </c:pt>
                <c:pt idx="2954">
                  <c:v>0.21190825605959077</c:v>
                </c:pt>
                <c:pt idx="2955">
                  <c:v>0.28205750368829358</c:v>
                </c:pt>
                <c:pt idx="2956">
                  <c:v>0.18280153138692451</c:v>
                </c:pt>
                <c:pt idx="2957">
                  <c:v>0.16496326425404317</c:v>
                </c:pt>
                <c:pt idx="2958">
                  <c:v>0.12790908010568516</c:v>
                </c:pt>
                <c:pt idx="2959">
                  <c:v>0.17065485298652242</c:v>
                </c:pt>
                <c:pt idx="2960">
                  <c:v>0.11927338269420253</c:v>
                </c:pt>
                <c:pt idx="2961">
                  <c:v>0.2930923527661094</c:v>
                </c:pt>
                <c:pt idx="2962">
                  <c:v>0.16676126328084456</c:v>
                </c:pt>
                <c:pt idx="2963">
                  <c:v>0.26662052809170605</c:v>
                </c:pt>
                <c:pt idx="2964">
                  <c:v>0.3264985658312336</c:v>
                </c:pt>
                <c:pt idx="2965">
                  <c:v>0.36706214815163601</c:v>
                </c:pt>
                <c:pt idx="2966">
                  <c:v>0.35215411375478151</c:v>
                </c:pt>
                <c:pt idx="2967">
                  <c:v>0.25694911861332509</c:v>
                </c:pt>
                <c:pt idx="2968">
                  <c:v>0.14938995810993744</c:v>
                </c:pt>
                <c:pt idx="2969">
                  <c:v>0.17858612734884555</c:v>
                </c:pt>
                <c:pt idx="2970">
                  <c:v>0.11972578172526327</c:v>
                </c:pt>
                <c:pt idx="2971">
                  <c:v>0.32278990666123647</c:v>
                </c:pt>
                <c:pt idx="2972">
                  <c:v>0.18991817360974461</c:v>
                </c:pt>
                <c:pt idx="2973">
                  <c:v>0.30036537449920608</c:v>
                </c:pt>
                <c:pt idx="2974">
                  <c:v>0.25632829987178057</c:v>
                </c:pt>
                <c:pt idx="2975">
                  <c:v>0.17537011942676636</c:v>
                </c:pt>
                <c:pt idx="2976">
                  <c:v>0.28738835129643797</c:v>
                </c:pt>
                <c:pt idx="2977">
                  <c:v>0.2501046255390032</c:v>
                </c:pt>
                <c:pt idx="2978">
                  <c:v>0.34672137851438201</c:v>
                </c:pt>
                <c:pt idx="2979">
                  <c:v>0.34969082578189759</c:v>
                </c:pt>
                <c:pt idx="2980">
                  <c:v>0.25173111945696375</c:v>
                </c:pt>
                <c:pt idx="2981">
                  <c:v>0.28958256601765631</c:v>
                </c:pt>
                <c:pt idx="2982">
                  <c:v>0.31726111954461356</c:v>
                </c:pt>
                <c:pt idx="2983">
                  <c:v>0.26893824700224306</c:v>
                </c:pt>
                <c:pt idx="2984">
                  <c:v>0.176609066612361</c:v>
                </c:pt>
                <c:pt idx="2985">
                  <c:v>0.31575497698396426</c:v>
                </c:pt>
                <c:pt idx="2986">
                  <c:v>0.25231804401567182</c:v>
                </c:pt>
                <c:pt idx="2987">
                  <c:v>0.43328553139018294</c:v>
                </c:pt>
                <c:pt idx="2988">
                  <c:v>0.22317407455397917</c:v>
                </c:pt>
                <c:pt idx="2989">
                  <c:v>0.18412966941637579</c:v>
                </c:pt>
                <c:pt idx="2990">
                  <c:v>0.34476771025614955</c:v>
                </c:pt>
                <c:pt idx="2991">
                  <c:v>0.17720016796557719</c:v>
                </c:pt>
                <c:pt idx="2992">
                  <c:v>0.17841237124366846</c:v>
                </c:pt>
                <c:pt idx="2993">
                  <c:v>0.25555778783495803</c:v>
                </c:pt>
                <c:pt idx="2994">
                  <c:v>8.0118804277051356E-2</c:v>
                </c:pt>
                <c:pt idx="2995">
                  <c:v>0.39146279986416255</c:v>
                </c:pt>
                <c:pt idx="2996">
                  <c:v>0.32431933495023413</c:v>
                </c:pt>
                <c:pt idx="2997">
                  <c:v>0.13512634779428859</c:v>
                </c:pt>
                <c:pt idx="2998">
                  <c:v>0.29955225914941358</c:v>
                </c:pt>
                <c:pt idx="2999">
                  <c:v>0.22801873336841941</c:v>
                </c:pt>
                <c:pt idx="3000">
                  <c:v>0.21958647880447993</c:v>
                </c:pt>
                <c:pt idx="3001">
                  <c:v>0.19333422369055034</c:v>
                </c:pt>
                <c:pt idx="3002">
                  <c:v>0.24904918714384591</c:v>
                </c:pt>
                <c:pt idx="3003">
                  <c:v>0.18863093819426227</c:v>
                </c:pt>
                <c:pt idx="3004">
                  <c:v>0.16263384101373024</c:v>
                </c:pt>
                <c:pt idx="3005">
                  <c:v>0.29592835104739168</c:v>
                </c:pt>
                <c:pt idx="3006">
                  <c:v>0.13343293875190682</c:v>
                </c:pt>
                <c:pt idx="3007">
                  <c:v>0.27110173014448163</c:v>
                </c:pt>
                <c:pt idx="3008">
                  <c:v>0.18663243518123013</c:v>
                </c:pt>
                <c:pt idx="3009">
                  <c:v>0.10277529062217212</c:v>
                </c:pt>
                <c:pt idx="3010">
                  <c:v>0.12488818858340887</c:v>
                </c:pt>
                <c:pt idx="3011">
                  <c:v>0.13681562032160402</c:v>
                </c:pt>
                <c:pt idx="3012">
                  <c:v>0.11284525721755531</c:v>
                </c:pt>
                <c:pt idx="3013">
                  <c:v>0.25708427964261277</c:v>
                </c:pt>
                <c:pt idx="3014">
                  <c:v>0.15482124036016656</c:v>
                </c:pt>
                <c:pt idx="3015">
                  <c:v>0.34993312433268253</c:v>
                </c:pt>
                <c:pt idx="3016">
                  <c:v>0.15571758527869778</c:v>
                </c:pt>
                <c:pt idx="3017">
                  <c:v>0.36205338013869387</c:v>
                </c:pt>
                <c:pt idx="3018">
                  <c:v>0.22351858673839897</c:v>
                </c:pt>
                <c:pt idx="3019">
                  <c:v>0.20555823388395181</c:v>
                </c:pt>
                <c:pt idx="3020">
                  <c:v>0.11753510123560086</c:v>
                </c:pt>
                <c:pt idx="3021">
                  <c:v>0.33933466516075483</c:v>
                </c:pt>
                <c:pt idx="3022">
                  <c:v>0.18774892517354119</c:v>
                </c:pt>
                <c:pt idx="3023">
                  <c:v>0.13328953515123193</c:v>
                </c:pt>
                <c:pt idx="3024">
                  <c:v>0.13025233892165863</c:v>
                </c:pt>
                <c:pt idx="3025">
                  <c:v>0.42652308252983478</c:v>
                </c:pt>
                <c:pt idx="3026">
                  <c:v>0.21275136903904718</c:v>
                </c:pt>
                <c:pt idx="3027">
                  <c:v>0.29478259607113849</c:v>
                </c:pt>
                <c:pt idx="3028">
                  <c:v>0.21070755039363709</c:v>
                </c:pt>
                <c:pt idx="3029">
                  <c:v>0.26363022013592985</c:v>
                </c:pt>
                <c:pt idx="3030">
                  <c:v>0.13432154790431319</c:v>
                </c:pt>
                <c:pt idx="3031">
                  <c:v>0.1926472692734256</c:v>
                </c:pt>
                <c:pt idx="3032">
                  <c:v>0.1834759156518157</c:v>
                </c:pt>
                <c:pt idx="3033">
                  <c:v>0.18295037831197827</c:v>
                </c:pt>
                <c:pt idx="3034">
                  <c:v>0.21969122153460918</c:v>
                </c:pt>
                <c:pt idx="3035">
                  <c:v>0.18963713058470358</c:v>
                </c:pt>
                <c:pt idx="3036">
                  <c:v>0.30332346929390153</c:v>
                </c:pt>
                <c:pt idx="3037">
                  <c:v>0.22384876335302925</c:v>
                </c:pt>
                <c:pt idx="3038">
                  <c:v>0.2046891689541438</c:v>
                </c:pt>
                <c:pt idx="3039">
                  <c:v>0.24234308832395751</c:v>
                </c:pt>
                <c:pt idx="3040">
                  <c:v>7.7734689318998962E-2</c:v>
                </c:pt>
                <c:pt idx="3041">
                  <c:v>0.13803763401282271</c:v>
                </c:pt>
                <c:pt idx="3042">
                  <c:v>0.11083787085097403</c:v>
                </c:pt>
                <c:pt idx="3043">
                  <c:v>0.13370422974698865</c:v>
                </c:pt>
                <c:pt idx="3044">
                  <c:v>0.19892282624557023</c:v>
                </c:pt>
                <c:pt idx="3045">
                  <c:v>0.39945123937183846</c:v>
                </c:pt>
                <c:pt idx="3046">
                  <c:v>0.21028081450069214</c:v>
                </c:pt>
                <c:pt idx="3047">
                  <c:v>0.33191477316909285</c:v>
                </c:pt>
                <c:pt idx="3048">
                  <c:v>7.6085675505742315E-2</c:v>
                </c:pt>
                <c:pt idx="3049">
                  <c:v>0.17503424884945892</c:v>
                </c:pt>
                <c:pt idx="3050">
                  <c:v>0.12008084982540303</c:v>
                </c:pt>
                <c:pt idx="3051">
                  <c:v>0.20038710021180911</c:v>
                </c:pt>
                <c:pt idx="3052">
                  <c:v>0.27994089172449355</c:v>
                </c:pt>
                <c:pt idx="3053">
                  <c:v>0.11383047711559326</c:v>
                </c:pt>
                <c:pt idx="3054">
                  <c:v>0.20837218452430314</c:v>
                </c:pt>
                <c:pt idx="3055">
                  <c:v>0.12244714551111704</c:v>
                </c:pt>
                <c:pt idx="3056">
                  <c:v>7.6637969617572924E-2</c:v>
                </c:pt>
                <c:pt idx="3057">
                  <c:v>0.27528303856332142</c:v>
                </c:pt>
                <c:pt idx="3058">
                  <c:v>0.12878442993202005</c:v>
                </c:pt>
                <c:pt idx="3059">
                  <c:v>0.27490951859155094</c:v>
                </c:pt>
                <c:pt idx="3060">
                  <c:v>0.17377679083265571</c:v>
                </c:pt>
                <c:pt idx="3061">
                  <c:v>0.24145613869211346</c:v>
                </c:pt>
                <c:pt idx="3062">
                  <c:v>5.4014136640635396E-2</c:v>
                </c:pt>
                <c:pt idx="3063">
                  <c:v>0.31867510778264035</c:v>
                </c:pt>
                <c:pt idx="3064">
                  <c:v>0.287427339503246</c:v>
                </c:pt>
                <c:pt idx="3065">
                  <c:v>0.25288601895138607</c:v>
                </c:pt>
                <c:pt idx="3066">
                  <c:v>0.16974652323533157</c:v>
                </c:pt>
                <c:pt idx="3067">
                  <c:v>8.352859167406515E-2</c:v>
                </c:pt>
                <c:pt idx="3068">
                  <c:v>0.11707662480635454</c:v>
                </c:pt>
                <c:pt idx="3069">
                  <c:v>0.27410434040403758</c:v>
                </c:pt>
                <c:pt idx="3070">
                  <c:v>6.1474033179227422E-2</c:v>
                </c:pt>
                <c:pt idx="3071">
                  <c:v>0.25628105466145851</c:v>
                </c:pt>
                <c:pt idx="3072">
                  <c:v>0.18689121331511174</c:v>
                </c:pt>
                <c:pt idx="3073">
                  <c:v>0.2991586230775532</c:v>
                </c:pt>
                <c:pt idx="3074">
                  <c:v>0.15062475517637469</c:v>
                </c:pt>
                <c:pt idx="3075">
                  <c:v>0.20988248765737591</c:v>
                </c:pt>
                <c:pt idx="3076">
                  <c:v>0.14744288470531894</c:v>
                </c:pt>
                <c:pt idx="3077">
                  <c:v>0.25192365751554613</c:v>
                </c:pt>
                <c:pt idx="3078">
                  <c:v>0.3126701094647733</c:v>
                </c:pt>
                <c:pt idx="3079">
                  <c:v>0.27343335432655125</c:v>
                </c:pt>
                <c:pt idx="3080">
                  <c:v>0.16841822905789894</c:v>
                </c:pt>
                <c:pt idx="3081">
                  <c:v>0.1141351226111282</c:v>
                </c:pt>
                <c:pt idx="3082">
                  <c:v>0.26181369926710379</c:v>
                </c:pt>
                <c:pt idx="3083">
                  <c:v>0.34329312432772546</c:v>
                </c:pt>
                <c:pt idx="3084">
                  <c:v>0.15628165567367669</c:v>
                </c:pt>
                <c:pt idx="3085">
                  <c:v>0.12850854730017516</c:v>
                </c:pt>
                <c:pt idx="3086">
                  <c:v>0.2023576347445801</c:v>
                </c:pt>
                <c:pt idx="3087">
                  <c:v>0.15117305117965021</c:v>
                </c:pt>
                <c:pt idx="3088">
                  <c:v>0.19384484620148992</c:v>
                </c:pt>
                <c:pt idx="3089">
                  <c:v>0.22940920638817222</c:v>
                </c:pt>
                <c:pt idx="3090">
                  <c:v>0.23276484346716764</c:v>
                </c:pt>
                <c:pt idx="3091">
                  <c:v>0.26984743336494921</c:v>
                </c:pt>
                <c:pt idx="3092">
                  <c:v>0.22481486669978715</c:v>
                </c:pt>
                <c:pt idx="3093">
                  <c:v>0.38865277419517646</c:v>
                </c:pt>
                <c:pt idx="3094">
                  <c:v>0.14046507299602468</c:v>
                </c:pt>
                <c:pt idx="3095">
                  <c:v>0.19813845708250993</c:v>
                </c:pt>
                <c:pt idx="3096">
                  <c:v>0.31404838466791402</c:v>
                </c:pt>
                <c:pt idx="3097">
                  <c:v>0.20828678873335435</c:v>
                </c:pt>
                <c:pt idx="3098">
                  <c:v>0.24849026343623518</c:v>
                </c:pt>
                <c:pt idx="3099">
                  <c:v>0.1574575470767971</c:v>
                </c:pt>
                <c:pt idx="3100">
                  <c:v>0.25449795989274193</c:v>
                </c:pt>
                <c:pt idx="3101">
                  <c:v>0.1943172981191138</c:v>
                </c:pt>
                <c:pt idx="3102">
                  <c:v>0.22289168545683116</c:v>
                </c:pt>
                <c:pt idx="3103">
                  <c:v>0.36176907305363992</c:v>
                </c:pt>
                <c:pt idx="3104">
                  <c:v>0.41318028272179913</c:v>
                </c:pt>
                <c:pt idx="3105">
                  <c:v>6.1251027344384805E-2</c:v>
                </c:pt>
                <c:pt idx="3106">
                  <c:v>0.29045482626052987</c:v>
                </c:pt>
                <c:pt idx="3107">
                  <c:v>0.2785507111469166</c:v>
                </c:pt>
                <c:pt idx="3108">
                  <c:v>0.33470670586831264</c:v>
                </c:pt>
                <c:pt idx="3109">
                  <c:v>0.28408936362880899</c:v>
                </c:pt>
                <c:pt idx="3110">
                  <c:v>0.11418579166233539</c:v>
                </c:pt>
                <c:pt idx="3111">
                  <c:v>0.17542746746227533</c:v>
                </c:pt>
                <c:pt idx="3112">
                  <c:v>0.15543207169916973</c:v>
                </c:pt>
                <c:pt idx="3113">
                  <c:v>0.15867903495081492</c:v>
                </c:pt>
                <c:pt idx="3114">
                  <c:v>0.25719685621807009</c:v>
                </c:pt>
                <c:pt idx="3115">
                  <c:v>8.9045600971069214E-2</c:v>
                </c:pt>
                <c:pt idx="3116">
                  <c:v>0.23834346626079536</c:v>
                </c:pt>
                <c:pt idx="3117">
                  <c:v>0.28157861544957191</c:v>
                </c:pt>
                <c:pt idx="3118">
                  <c:v>8.9345068719421217E-2</c:v>
                </c:pt>
                <c:pt idx="3119">
                  <c:v>0.14042272202568859</c:v>
                </c:pt>
                <c:pt idx="3120">
                  <c:v>0.3013931914236842</c:v>
                </c:pt>
                <c:pt idx="3121">
                  <c:v>0.30381452817849669</c:v>
                </c:pt>
                <c:pt idx="3122">
                  <c:v>0.2344143903292113</c:v>
                </c:pt>
                <c:pt idx="3123">
                  <c:v>3.1490799543159025E-2</c:v>
                </c:pt>
                <c:pt idx="3124">
                  <c:v>0.22937915525441094</c:v>
                </c:pt>
                <c:pt idx="3125">
                  <c:v>0.16943253924214696</c:v>
                </c:pt>
                <c:pt idx="3126">
                  <c:v>0.12815748928047821</c:v>
                </c:pt>
                <c:pt idx="3127">
                  <c:v>0.2689826416976821</c:v>
                </c:pt>
                <c:pt idx="3128">
                  <c:v>0.22096745303329199</c:v>
                </c:pt>
                <c:pt idx="3129">
                  <c:v>0.39310572118177467</c:v>
                </c:pt>
                <c:pt idx="3130">
                  <c:v>0.11593885887114418</c:v>
                </c:pt>
                <c:pt idx="3131">
                  <c:v>0.25323512416027272</c:v>
                </c:pt>
                <c:pt idx="3132">
                  <c:v>7.1019966833782006E-2</c:v>
                </c:pt>
                <c:pt idx="3133">
                  <c:v>0.27907488720845619</c:v>
                </c:pt>
                <c:pt idx="3134">
                  <c:v>0.3011680148743266</c:v>
                </c:pt>
                <c:pt idx="3135">
                  <c:v>0.1825681573615498</c:v>
                </c:pt>
                <c:pt idx="3136">
                  <c:v>0.24451084547038618</c:v>
                </c:pt>
                <c:pt idx="3137">
                  <c:v>0.13502460458173388</c:v>
                </c:pt>
                <c:pt idx="3138">
                  <c:v>0.18928272004359983</c:v>
                </c:pt>
                <c:pt idx="3139">
                  <c:v>0.12809985599550328</c:v>
                </c:pt>
                <c:pt idx="3140">
                  <c:v>9.2778036575089373E-2</c:v>
                </c:pt>
                <c:pt idx="3141">
                  <c:v>0.18166363935038363</c:v>
                </c:pt>
                <c:pt idx="3142">
                  <c:v>0.14147217028777009</c:v>
                </c:pt>
                <c:pt idx="3143">
                  <c:v>0.25585389940309899</c:v>
                </c:pt>
                <c:pt idx="3144">
                  <c:v>0.28331553023369815</c:v>
                </c:pt>
                <c:pt idx="3145">
                  <c:v>0.12889704735108939</c:v>
                </c:pt>
                <c:pt idx="3146">
                  <c:v>0.23104940755420691</c:v>
                </c:pt>
                <c:pt idx="3147">
                  <c:v>0.18764922789870517</c:v>
                </c:pt>
                <c:pt idx="3148">
                  <c:v>4.9246363658508506E-2</c:v>
                </c:pt>
                <c:pt idx="3149">
                  <c:v>0.127310554200144</c:v>
                </c:pt>
                <c:pt idx="3150">
                  <c:v>0.12266822785339968</c:v>
                </c:pt>
                <c:pt idx="3151">
                  <c:v>0.21936455665618637</c:v>
                </c:pt>
                <c:pt idx="3152">
                  <c:v>0.27195063502663086</c:v>
                </c:pt>
                <c:pt idx="3153">
                  <c:v>8.576634322299953E-2</c:v>
                </c:pt>
                <c:pt idx="3154">
                  <c:v>0.24678938705727002</c:v>
                </c:pt>
                <c:pt idx="3155">
                  <c:v>0.1541586137898055</c:v>
                </c:pt>
                <c:pt idx="3156">
                  <c:v>0.34995629319657867</c:v>
                </c:pt>
                <c:pt idx="3157">
                  <c:v>0.23860221532687184</c:v>
                </c:pt>
                <c:pt idx="3158">
                  <c:v>0.27101882038300257</c:v>
                </c:pt>
                <c:pt idx="3159">
                  <c:v>0.16846948987670482</c:v>
                </c:pt>
                <c:pt idx="3160">
                  <c:v>8.7319338910284636E-2</c:v>
                </c:pt>
                <c:pt idx="3161">
                  <c:v>0.32369127883971138</c:v>
                </c:pt>
                <c:pt idx="3162">
                  <c:v>0.2535459801665636</c:v>
                </c:pt>
                <c:pt idx="3163">
                  <c:v>0.18664250432606036</c:v>
                </c:pt>
                <c:pt idx="3164">
                  <c:v>0.21333120823757704</c:v>
                </c:pt>
                <c:pt idx="3165">
                  <c:v>0.21711419560686418</c:v>
                </c:pt>
                <c:pt idx="3166">
                  <c:v>7.8684750498057482E-2</c:v>
                </c:pt>
                <c:pt idx="3167">
                  <c:v>6.5951041895225826E-2</c:v>
                </c:pt>
                <c:pt idx="3168">
                  <c:v>0.33358272137131501</c:v>
                </c:pt>
                <c:pt idx="3169">
                  <c:v>0.20962737988053431</c:v>
                </c:pt>
                <c:pt idx="3170">
                  <c:v>0.14740679935254361</c:v>
                </c:pt>
                <c:pt idx="3171">
                  <c:v>0.12009752771947803</c:v>
                </c:pt>
                <c:pt idx="3172">
                  <c:v>0.17597204097075919</c:v>
                </c:pt>
                <c:pt idx="3173">
                  <c:v>9.089103644999201E-2</c:v>
                </c:pt>
                <c:pt idx="3174">
                  <c:v>0.27732534487892568</c:v>
                </c:pt>
                <c:pt idx="3175">
                  <c:v>0.29432208274796279</c:v>
                </c:pt>
                <c:pt idx="3176">
                  <c:v>0.2498578588032612</c:v>
                </c:pt>
                <c:pt idx="3177">
                  <c:v>0.26419806207820457</c:v>
                </c:pt>
                <c:pt idx="3178">
                  <c:v>0.18290636895706927</c:v>
                </c:pt>
                <c:pt idx="3179">
                  <c:v>0.46764684364289427</c:v>
                </c:pt>
                <c:pt idx="3180">
                  <c:v>0.34855577295270385</c:v>
                </c:pt>
                <c:pt idx="3181">
                  <c:v>0.18260792340509127</c:v>
                </c:pt>
                <c:pt idx="3182">
                  <c:v>0.11296748444793532</c:v>
                </c:pt>
                <c:pt idx="3183">
                  <c:v>0.21855361043475807</c:v>
                </c:pt>
                <c:pt idx="3184">
                  <c:v>0.23697962302051284</c:v>
                </c:pt>
                <c:pt idx="3185">
                  <c:v>0.19474328782900796</c:v>
                </c:pt>
                <c:pt idx="3186">
                  <c:v>0.37075133420111878</c:v>
                </c:pt>
                <c:pt idx="3187">
                  <c:v>0.35530890291958267</c:v>
                </c:pt>
                <c:pt idx="3188">
                  <c:v>0.25782850725433143</c:v>
                </c:pt>
                <c:pt idx="3189">
                  <c:v>0.25735449409903582</c:v>
                </c:pt>
                <c:pt idx="3190">
                  <c:v>0.15157785821421302</c:v>
                </c:pt>
                <c:pt idx="3191">
                  <c:v>0.24235402239170817</c:v>
                </c:pt>
                <c:pt idx="3192">
                  <c:v>4.6745467595209061E-2</c:v>
                </c:pt>
                <c:pt idx="3193">
                  <c:v>0.21321135284551265</c:v>
                </c:pt>
                <c:pt idx="3194">
                  <c:v>0.17922320845712816</c:v>
                </c:pt>
                <c:pt idx="3195">
                  <c:v>0.30849751193908986</c:v>
                </c:pt>
                <c:pt idx="3196">
                  <c:v>0.34470288920752606</c:v>
                </c:pt>
                <c:pt idx="3197">
                  <c:v>0.26939243308401717</c:v>
                </c:pt>
                <c:pt idx="3198">
                  <c:v>0.26294942175104857</c:v>
                </c:pt>
                <c:pt idx="3199">
                  <c:v>0.23533266364537747</c:v>
                </c:pt>
                <c:pt idx="3200">
                  <c:v>0.28482480858185194</c:v>
                </c:pt>
                <c:pt idx="3201">
                  <c:v>0.19541358049935736</c:v>
                </c:pt>
                <c:pt idx="3202">
                  <c:v>0.12030494207968284</c:v>
                </c:pt>
                <c:pt idx="3203">
                  <c:v>0.29801924039183192</c:v>
                </c:pt>
                <c:pt idx="3204">
                  <c:v>0.26039705640554167</c:v>
                </c:pt>
                <c:pt idx="3205">
                  <c:v>0.11662896698451769</c:v>
                </c:pt>
                <c:pt idx="3206">
                  <c:v>0.17979147461522718</c:v>
                </c:pt>
                <c:pt idx="3207">
                  <c:v>0.20566001283053104</c:v>
                </c:pt>
                <c:pt idx="3208">
                  <c:v>0.32339881637547691</c:v>
                </c:pt>
                <c:pt idx="3209">
                  <c:v>0.13091300647664444</c:v>
                </c:pt>
                <c:pt idx="3210">
                  <c:v>0.26552226734153339</c:v>
                </c:pt>
                <c:pt idx="3211">
                  <c:v>0.23069442168253398</c:v>
                </c:pt>
                <c:pt idx="3212">
                  <c:v>0.16241162847937168</c:v>
                </c:pt>
                <c:pt idx="3213">
                  <c:v>0.24991424122643582</c:v>
                </c:pt>
                <c:pt idx="3214">
                  <c:v>0.12641959405563094</c:v>
                </c:pt>
                <c:pt idx="3215">
                  <c:v>0.23142158528131143</c:v>
                </c:pt>
                <c:pt idx="3216">
                  <c:v>0.26902308915935352</c:v>
                </c:pt>
                <c:pt idx="3217">
                  <c:v>0.22679858844751224</c:v>
                </c:pt>
                <c:pt idx="3218">
                  <c:v>0.23138712251950552</c:v>
                </c:pt>
                <c:pt idx="3219">
                  <c:v>0.12830023612110034</c:v>
                </c:pt>
                <c:pt idx="3220">
                  <c:v>0.29459910051616228</c:v>
                </c:pt>
                <c:pt idx="3221">
                  <c:v>0.20816189989591147</c:v>
                </c:pt>
                <c:pt idx="3222">
                  <c:v>0.33649266865637706</c:v>
                </c:pt>
                <c:pt idx="3223">
                  <c:v>0.18912484594241166</c:v>
                </c:pt>
                <c:pt idx="3224">
                  <c:v>0.14240610650563262</c:v>
                </c:pt>
                <c:pt idx="3225">
                  <c:v>0.28882326637318884</c:v>
                </c:pt>
                <c:pt idx="3226">
                  <c:v>0.31340538994417777</c:v>
                </c:pt>
                <c:pt idx="3227">
                  <c:v>0.19648787209808755</c:v>
                </c:pt>
                <c:pt idx="3228">
                  <c:v>0.27829550624007859</c:v>
                </c:pt>
                <c:pt idx="3229">
                  <c:v>0.15269491205748739</c:v>
                </c:pt>
                <c:pt idx="3230">
                  <c:v>0.14912281708120262</c:v>
                </c:pt>
                <c:pt idx="3231">
                  <c:v>0.32587174562653448</c:v>
                </c:pt>
                <c:pt idx="3232">
                  <c:v>0.13080564148255946</c:v>
                </c:pt>
                <c:pt idx="3233">
                  <c:v>0.151292829239455</c:v>
                </c:pt>
                <c:pt idx="3234">
                  <c:v>9.4702868132588838E-2</c:v>
                </c:pt>
                <c:pt idx="3235">
                  <c:v>0.14018798392133791</c:v>
                </c:pt>
                <c:pt idx="3236">
                  <c:v>0.11774906339418462</c:v>
                </c:pt>
                <c:pt idx="3237">
                  <c:v>0.1962780954408693</c:v>
                </c:pt>
                <c:pt idx="3238">
                  <c:v>0.26327483938795831</c:v>
                </c:pt>
                <c:pt idx="3239">
                  <c:v>0.32177968180164634</c:v>
                </c:pt>
                <c:pt idx="3240">
                  <c:v>9.6405627606195407E-2</c:v>
                </c:pt>
                <c:pt idx="3241">
                  <c:v>0.14708969765415258</c:v>
                </c:pt>
                <c:pt idx="3242">
                  <c:v>0.42466267032782751</c:v>
                </c:pt>
                <c:pt idx="3243">
                  <c:v>0.22094953832321523</c:v>
                </c:pt>
                <c:pt idx="3244">
                  <c:v>0.2103019431258551</c:v>
                </c:pt>
                <c:pt idx="3245">
                  <c:v>0.10754378039291498</c:v>
                </c:pt>
                <c:pt idx="3246">
                  <c:v>0.27473988210075939</c:v>
                </c:pt>
                <c:pt idx="3247">
                  <c:v>0.27468454828138134</c:v>
                </c:pt>
                <c:pt idx="3248">
                  <c:v>0.2276787885255486</c:v>
                </c:pt>
                <c:pt idx="3249">
                  <c:v>0.10199186562451301</c:v>
                </c:pt>
                <c:pt idx="3250">
                  <c:v>0.19649369797945523</c:v>
                </c:pt>
                <c:pt idx="3251">
                  <c:v>0.3169989268016245</c:v>
                </c:pt>
                <c:pt idx="3252">
                  <c:v>0.33538356952389198</c:v>
                </c:pt>
                <c:pt idx="3253">
                  <c:v>0.30670114066915005</c:v>
                </c:pt>
                <c:pt idx="3254">
                  <c:v>0.18699706726395651</c:v>
                </c:pt>
                <c:pt idx="3255">
                  <c:v>0.21384323924770254</c:v>
                </c:pt>
                <c:pt idx="3256">
                  <c:v>9.2618983624877249E-2</c:v>
                </c:pt>
                <c:pt idx="3257">
                  <c:v>0.13945431719592333</c:v>
                </c:pt>
                <c:pt idx="3258">
                  <c:v>0.18690877945243606</c:v>
                </c:pt>
                <c:pt idx="3259">
                  <c:v>0.11495423511178907</c:v>
                </c:pt>
                <c:pt idx="3260">
                  <c:v>7.1339206971887378E-2</c:v>
                </c:pt>
                <c:pt idx="3261">
                  <c:v>0.19010670648973571</c:v>
                </c:pt>
                <c:pt idx="3262">
                  <c:v>9.0899279037628053E-2</c:v>
                </c:pt>
                <c:pt idx="3263">
                  <c:v>0.29699662703746826</c:v>
                </c:pt>
                <c:pt idx="3264">
                  <c:v>0.30726361924157292</c:v>
                </c:pt>
                <c:pt idx="3265">
                  <c:v>0.1909387431472106</c:v>
                </c:pt>
                <c:pt idx="3266">
                  <c:v>9.4341790373018486E-2</c:v>
                </c:pt>
                <c:pt idx="3267">
                  <c:v>0.18246356438117342</c:v>
                </c:pt>
                <c:pt idx="3268">
                  <c:v>9.4236200253547633E-2</c:v>
                </c:pt>
                <c:pt idx="3269">
                  <c:v>0.10127283095376424</c:v>
                </c:pt>
                <c:pt idx="3270">
                  <c:v>0.30239785756221871</c:v>
                </c:pt>
                <c:pt idx="3271">
                  <c:v>0.31552733822344492</c:v>
                </c:pt>
                <c:pt idx="3272">
                  <c:v>0.20496241796363174</c:v>
                </c:pt>
                <c:pt idx="3273">
                  <c:v>0.26014175017644081</c:v>
                </c:pt>
                <c:pt idx="3274">
                  <c:v>0.257748971571163</c:v>
                </c:pt>
                <c:pt idx="3275">
                  <c:v>0.27677529142702961</c:v>
                </c:pt>
                <c:pt idx="3276">
                  <c:v>0.19399226474502451</c:v>
                </c:pt>
                <c:pt idx="3277">
                  <c:v>0.2858679119729593</c:v>
                </c:pt>
                <c:pt idx="3278">
                  <c:v>0.3003788047161709</c:v>
                </c:pt>
                <c:pt idx="3279">
                  <c:v>0.15311201512145053</c:v>
                </c:pt>
                <c:pt idx="3280">
                  <c:v>0.14700580133163643</c:v>
                </c:pt>
                <c:pt idx="3281">
                  <c:v>0.20982596198204009</c:v>
                </c:pt>
                <c:pt idx="3282">
                  <c:v>0.16340680266202701</c:v>
                </c:pt>
                <c:pt idx="3283">
                  <c:v>0.28224234933969705</c:v>
                </c:pt>
                <c:pt idx="3284">
                  <c:v>0.27331516012906004</c:v>
                </c:pt>
                <c:pt idx="3285">
                  <c:v>0.24986609209828176</c:v>
                </c:pt>
                <c:pt idx="3286">
                  <c:v>0.19497927878286325</c:v>
                </c:pt>
                <c:pt idx="3287">
                  <c:v>0.28781691592960357</c:v>
                </c:pt>
                <c:pt idx="3288">
                  <c:v>0.28135081407229029</c:v>
                </c:pt>
                <c:pt idx="3289">
                  <c:v>7.8473639721274982E-2</c:v>
                </c:pt>
                <c:pt idx="3290">
                  <c:v>0.19793086664998666</c:v>
                </c:pt>
                <c:pt idx="3291">
                  <c:v>0.11490354981153822</c:v>
                </c:pt>
                <c:pt idx="3292">
                  <c:v>0.22388262244741694</c:v>
                </c:pt>
                <c:pt idx="3293">
                  <c:v>3.6740336259169462E-2</c:v>
                </c:pt>
                <c:pt idx="3294">
                  <c:v>0.30962233230610753</c:v>
                </c:pt>
                <c:pt idx="3295">
                  <c:v>0.1816590970768017</c:v>
                </c:pt>
                <c:pt idx="3296">
                  <c:v>0.17221252830218609</c:v>
                </c:pt>
                <c:pt idx="3297">
                  <c:v>0.35536174324019065</c:v>
                </c:pt>
                <c:pt idx="3298">
                  <c:v>0.28612542109656858</c:v>
                </c:pt>
                <c:pt idx="3299">
                  <c:v>0.27299609043436612</c:v>
                </c:pt>
                <c:pt idx="3300">
                  <c:v>0.31055106236541768</c:v>
                </c:pt>
                <c:pt idx="3301">
                  <c:v>0.3191871855855023</c:v>
                </c:pt>
                <c:pt idx="3302">
                  <c:v>0.23504207482579728</c:v>
                </c:pt>
                <c:pt idx="3303">
                  <c:v>7.6744525449772769E-2</c:v>
                </c:pt>
                <c:pt idx="3304">
                  <c:v>0.37613434170527243</c:v>
                </c:pt>
                <c:pt idx="3305">
                  <c:v>0.14092517662644102</c:v>
                </c:pt>
                <c:pt idx="3306">
                  <c:v>0.19000167370882767</c:v>
                </c:pt>
                <c:pt idx="3307">
                  <c:v>0.10135539450252526</c:v>
                </c:pt>
                <c:pt idx="3308">
                  <c:v>0.24466966739471929</c:v>
                </c:pt>
                <c:pt idx="3309">
                  <c:v>0.23426012819320197</c:v>
                </c:pt>
                <c:pt idx="3310">
                  <c:v>0.20272715335532296</c:v>
                </c:pt>
                <c:pt idx="3311">
                  <c:v>0.31790478744568068</c:v>
                </c:pt>
                <c:pt idx="3312">
                  <c:v>0.12168404660151184</c:v>
                </c:pt>
                <c:pt idx="3313">
                  <c:v>0.14250801770874813</c:v>
                </c:pt>
                <c:pt idx="3314">
                  <c:v>0.14473234437194521</c:v>
                </c:pt>
                <c:pt idx="3315">
                  <c:v>0.15320474165595308</c:v>
                </c:pt>
                <c:pt idx="3316">
                  <c:v>0.19541453884745769</c:v>
                </c:pt>
                <c:pt idx="3317">
                  <c:v>8.8307743110353248E-2</c:v>
                </c:pt>
                <c:pt idx="3318">
                  <c:v>0.10873651474371611</c:v>
                </c:pt>
                <c:pt idx="3319">
                  <c:v>0.24928241154763095</c:v>
                </c:pt>
                <c:pt idx="3320">
                  <c:v>0.10512088316404079</c:v>
                </c:pt>
                <c:pt idx="3321">
                  <c:v>0.31403667103096278</c:v>
                </c:pt>
                <c:pt idx="3322">
                  <c:v>0.17073544532486859</c:v>
                </c:pt>
                <c:pt idx="3323">
                  <c:v>0.2510579020836391</c:v>
                </c:pt>
                <c:pt idx="3324">
                  <c:v>0.27751429845911108</c:v>
                </c:pt>
                <c:pt idx="3325">
                  <c:v>0.2000448879036065</c:v>
                </c:pt>
                <c:pt idx="3326">
                  <c:v>0.26902247687465519</c:v>
                </c:pt>
                <c:pt idx="3327">
                  <c:v>8.2794932232885268E-2</c:v>
                </c:pt>
                <c:pt idx="3328">
                  <c:v>0.21277696069437985</c:v>
                </c:pt>
                <c:pt idx="3329">
                  <c:v>0.16595567466303524</c:v>
                </c:pt>
                <c:pt idx="3330">
                  <c:v>0.16681587956294225</c:v>
                </c:pt>
                <c:pt idx="3331">
                  <c:v>0.24830612513599573</c:v>
                </c:pt>
                <c:pt idx="3332">
                  <c:v>0.22575431890770828</c:v>
                </c:pt>
                <c:pt idx="3333">
                  <c:v>0.21082497034568343</c:v>
                </c:pt>
                <c:pt idx="3334">
                  <c:v>5.6551458033543264E-2</c:v>
                </c:pt>
                <c:pt idx="3335">
                  <c:v>0.218352767824018</c:v>
                </c:pt>
                <c:pt idx="3336">
                  <c:v>0.23144782152478183</c:v>
                </c:pt>
                <c:pt idx="3337">
                  <c:v>0.18173876486105986</c:v>
                </c:pt>
                <c:pt idx="3338">
                  <c:v>0.15218838236964169</c:v>
                </c:pt>
                <c:pt idx="3339">
                  <c:v>0.18850779100825282</c:v>
                </c:pt>
                <c:pt idx="3340">
                  <c:v>0.11352762020117019</c:v>
                </c:pt>
                <c:pt idx="3341">
                  <c:v>0.22920398975133655</c:v>
                </c:pt>
                <c:pt idx="3342">
                  <c:v>0.17909358744999798</c:v>
                </c:pt>
                <c:pt idx="3343">
                  <c:v>0.18267306584355744</c:v>
                </c:pt>
                <c:pt idx="3344">
                  <c:v>0.20966061431966251</c:v>
                </c:pt>
                <c:pt idx="3345">
                  <c:v>0.25389209945074276</c:v>
                </c:pt>
                <c:pt idx="3346">
                  <c:v>0.23877286782506746</c:v>
                </c:pt>
                <c:pt idx="3347">
                  <c:v>0.1544364355976654</c:v>
                </c:pt>
                <c:pt idx="3348">
                  <c:v>0.30057444515260084</c:v>
                </c:pt>
                <c:pt idx="3349">
                  <c:v>0.215685764106785</c:v>
                </c:pt>
                <c:pt idx="3350">
                  <c:v>0.13919376114474008</c:v>
                </c:pt>
                <c:pt idx="3351">
                  <c:v>0.28171733006440414</c:v>
                </c:pt>
                <c:pt idx="3352">
                  <c:v>0.16690873437009979</c:v>
                </c:pt>
                <c:pt idx="3353">
                  <c:v>0.29542178887502463</c:v>
                </c:pt>
                <c:pt idx="3354">
                  <c:v>0.1844457845993113</c:v>
                </c:pt>
                <c:pt idx="3355">
                  <c:v>0.27695775851891385</c:v>
                </c:pt>
                <c:pt idx="3356">
                  <c:v>0.28689940240974621</c:v>
                </c:pt>
                <c:pt idx="3357">
                  <c:v>0.2599439509505877</c:v>
                </c:pt>
                <c:pt idx="3358">
                  <c:v>1.7016960317689497E-2</c:v>
                </c:pt>
                <c:pt idx="3359">
                  <c:v>7.8655609916141414E-2</c:v>
                </c:pt>
                <c:pt idx="3360">
                  <c:v>0.31061627091562033</c:v>
                </c:pt>
                <c:pt idx="3361">
                  <c:v>7.481626860121865E-2</c:v>
                </c:pt>
                <c:pt idx="3362">
                  <c:v>0.23209243199265264</c:v>
                </c:pt>
                <c:pt idx="3363">
                  <c:v>0.22009606646173593</c:v>
                </c:pt>
                <c:pt idx="3364">
                  <c:v>0.15822287903886309</c:v>
                </c:pt>
                <c:pt idx="3365">
                  <c:v>0.358139153213684</c:v>
                </c:pt>
                <c:pt idx="3366">
                  <c:v>0.16982369109143677</c:v>
                </c:pt>
                <c:pt idx="3367">
                  <c:v>0.27840151495576698</c:v>
                </c:pt>
                <c:pt idx="3368">
                  <c:v>0.18502116323805157</c:v>
                </c:pt>
                <c:pt idx="3369">
                  <c:v>0.25042830468747207</c:v>
                </c:pt>
                <c:pt idx="3370">
                  <c:v>0.27800480847696435</c:v>
                </c:pt>
                <c:pt idx="3371">
                  <c:v>0.11844268164869941</c:v>
                </c:pt>
                <c:pt idx="3372">
                  <c:v>0.11221383928360124</c:v>
                </c:pt>
                <c:pt idx="3373">
                  <c:v>0.26283993445364939</c:v>
                </c:pt>
                <c:pt idx="3374">
                  <c:v>0.28362230047864828</c:v>
                </c:pt>
                <c:pt idx="3375">
                  <c:v>0.13681016423521078</c:v>
                </c:pt>
                <c:pt idx="3376">
                  <c:v>0.21019061526880281</c:v>
                </c:pt>
                <c:pt idx="3377">
                  <c:v>0.11549174864744742</c:v>
                </c:pt>
                <c:pt idx="3378">
                  <c:v>0.25295127271514106</c:v>
                </c:pt>
                <c:pt idx="3379">
                  <c:v>0.28442711611400973</c:v>
                </c:pt>
                <c:pt idx="3380">
                  <c:v>0.31191418943405635</c:v>
                </c:pt>
                <c:pt idx="3381">
                  <c:v>0.22598834594073999</c:v>
                </c:pt>
                <c:pt idx="3382">
                  <c:v>0.18544332565614663</c:v>
                </c:pt>
                <c:pt idx="3383">
                  <c:v>7.6169992467196648E-2</c:v>
                </c:pt>
                <c:pt idx="3384">
                  <c:v>0.11492217854346716</c:v>
                </c:pt>
                <c:pt idx="3385">
                  <c:v>0.23926122636267455</c:v>
                </c:pt>
                <c:pt idx="3386">
                  <c:v>0.28144958857053176</c:v>
                </c:pt>
                <c:pt idx="3387">
                  <c:v>0.19492076067276176</c:v>
                </c:pt>
                <c:pt idx="3388">
                  <c:v>7.123751122092481E-2</c:v>
                </c:pt>
                <c:pt idx="3389">
                  <c:v>0.17084595014910409</c:v>
                </c:pt>
                <c:pt idx="3390">
                  <c:v>0.28239953492404024</c:v>
                </c:pt>
                <c:pt idx="3391">
                  <c:v>0.17058952187349591</c:v>
                </c:pt>
                <c:pt idx="3392">
                  <c:v>0.21363960835481591</c:v>
                </c:pt>
                <c:pt idx="3393">
                  <c:v>0.12074772473900185</c:v>
                </c:pt>
                <c:pt idx="3394">
                  <c:v>0.40368957538572736</c:v>
                </c:pt>
                <c:pt idx="3395">
                  <c:v>0.12108807617164616</c:v>
                </c:pt>
                <c:pt idx="3396">
                  <c:v>0.18793073695442414</c:v>
                </c:pt>
                <c:pt idx="3397">
                  <c:v>0.28652807211382003</c:v>
                </c:pt>
                <c:pt idx="3398">
                  <c:v>0.15928842357030781</c:v>
                </c:pt>
                <c:pt idx="3399">
                  <c:v>0.13638080230846311</c:v>
                </c:pt>
                <c:pt idx="3400">
                  <c:v>0.23390027537042057</c:v>
                </c:pt>
                <c:pt idx="3401">
                  <c:v>0.20493199294648945</c:v>
                </c:pt>
                <c:pt idx="3402">
                  <c:v>0.29617305058778687</c:v>
                </c:pt>
                <c:pt idx="3403">
                  <c:v>0.31414012098323085</c:v>
                </c:pt>
                <c:pt idx="3404">
                  <c:v>0.19993862010782951</c:v>
                </c:pt>
                <c:pt idx="3405">
                  <c:v>0.28499339673794144</c:v>
                </c:pt>
                <c:pt idx="3406">
                  <c:v>0.21115673209210489</c:v>
                </c:pt>
                <c:pt idx="3407">
                  <c:v>0.24933950831272117</c:v>
                </c:pt>
                <c:pt idx="3408">
                  <c:v>0.35174475294816154</c:v>
                </c:pt>
                <c:pt idx="3409">
                  <c:v>0.21654007893089097</c:v>
                </c:pt>
                <c:pt idx="3410">
                  <c:v>0.24960073332617122</c:v>
                </c:pt>
                <c:pt idx="3411">
                  <c:v>7.4407746002504757E-2</c:v>
                </c:pt>
                <c:pt idx="3412">
                  <c:v>0.27339781329754276</c:v>
                </c:pt>
                <c:pt idx="3413">
                  <c:v>0.1481557613426496</c:v>
                </c:pt>
                <c:pt idx="3414">
                  <c:v>0.3043939211971009</c:v>
                </c:pt>
                <c:pt idx="3415">
                  <c:v>0.12822859422661995</c:v>
                </c:pt>
                <c:pt idx="3416">
                  <c:v>0.31467054168265668</c:v>
                </c:pt>
                <c:pt idx="3417">
                  <c:v>0.24845245508542679</c:v>
                </c:pt>
                <c:pt idx="3418">
                  <c:v>0.33523658490344355</c:v>
                </c:pt>
                <c:pt idx="3419">
                  <c:v>0.29606227931311307</c:v>
                </c:pt>
                <c:pt idx="3420">
                  <c:v>0.26897200439683588</c:v>
                </c:pt>
                <c:pt idx="3421">
                  <c:v>0.17520728701944252</c:v>
                </c:pt>
                <c:pt idx="3422">
                  <c:v>0.13267851535120523</c:v>
                </c:pt>
                <c:pt idx="3423">
                  <c:v>8.4524531831433186E-2</c:v>
                </c:pt>
                <c:pt idx="3424">
                  <c:v>0.16259409980190981</c:v>
                </c:pt>
                <c:pt idx="3425">
                  <c:v>0.18989559886300325</c:v>
                </c:pt>
                <c:pt idx="3426">
                  <c:v>0.10175580118486566</c:v>
                </c:pt>
                <c:pt idx="3427">
                  <c:v>0.12707425367828792</c:v>
                </c:pt>
                <c:pt idx="3428">
                  <c:v>9.672053542868668E-2</c:v>
                </c:pt>
                <c:pt idx="3429">
                  <c:v>0.18547693945563729</c:v>
                </c:pt>
                <c:pt idx="3430">
                  <c:v>0.14914976721271511</c:v>
                </c:pt>
                <c:pt idx="3431">
                  <c:v>0.10257785573757487</c:v>
                </c:pt>
                <c:pt idx="3432">
                  <c:v>0.18645978005808916</c:v>
                </c:pt>
                <c:pt idx="3433">
                  <c:v>0.31079387978139383</c:v>
                </c:pt>
                <c:pt idx="3434">
                  <c:v>9.8843079176629295E-2</c:v>
                </c:pt>
                <c:pt idx="3435">
                  <c:v>0.30565788655199966</c:v>
                </c:pt>
                <c:pt idx="3436">
                  <c:v>0.11636635430841383</c:v>
                </c:pt>
                <c:pt idx="3437">
                  <c:v>0.26615488815150989</c:v>
                </c:pt>
                <c:pt idx="3438">
                  <c:v>0.10774431904480923</c:v>
                </c:pt>
                <c:pt idx="3439">
                  <c:v>0.12865725868004593</c:v>
                </c:pt>
                <c:pt idx="3440">
                  <c:v>0.13621806451348054</c:v>
                </c:pt>
                <c:pt idx="3441">
                  <c:v>0.32116374011546323</c:v>
                </c:pt>
                <c:pt idx="3442">
                  <c:v>0.19077622529085733</c:v>
                </c:pt>
                <c:pt idx="3443">
                  <c:v>0.1785199026230877</c:v>
                </c:pt>
                <c:pt idx="3444">
                  <c:v>0.30542514642136398</c:v>
                </c:pt>
                <c:pt idx="3445">
                  <c:v>0.22082048814057734</c:v>
                </c:pt>
                <c:pt idx="3446">
                  <c:v>0.18781754425076425</c:v>
                </c:pt>
                <c:pt idx="3447">
                  <c:v>0.17646397440903033</c:v>
                </c:pt>
                <c:pt idx="3448">
                  <c:v>0.15299692961501507</c:v>
                </c:pt>
                <c:pt idx="3449">
                  <c:v>0.42479589411478164</c:v>
                </c:pt>
                <c:pt idx="3450">
                  <c:v>0.23460404186366277</c:v>
                </c:pt>
                <c:pt idx="3451">
                  <c:v>8.7168558797629345E-2</c:v>
                </c:pt>
                <c:pt idx="3452">
                  <c:v>7.3266146158967052E-2</c:v>
                </c:pt>
                <c:pt idx="3453">
                  <c:v>0.39872987402134097</c:v>
                </c:pt>
                <c:pt idx="3454">
                  <c:v>9.1309498160544608E-2</c:v>
                </c:pt>
                <c:pt idx="3455">
                  <c:v>0.19004783685194437</c:v>
                </c:pt>
                <c:pt idx="3456">
                  <c:v>0.19532085555404016</c:v>
                </c:pt>
                <c:pt idx="3457">
                  <c:v>0.2640048654526912</c:v>
                </c:pt>
                <c:pt idx="3458">
                  <c:v>8.1316773434713496E-2</c:v>
                </c:pt>
                <c:pt idx="3459">
                  <c:v>0.26328509072613537</c:v>
                </c:pt>
                <c:pt idx="3460">
                  <c:v>0.27365922683715449</c:v>
                </c:pt>
                <c:pt idx="3461">
                  <c:v>0.24865426388402087</c:v>
                </c:pt>
                <c:pt idx="3462">
                  <c:v>0.22359456291931348</c:v>
                </c:pt>
                <c:pt idx="3463">
                  <c:v>0.15180224937554615</c:v>
                </c:pt>
                <c:pt idx="3464">
                  <c:v>0.19084123530131852</c:v>
                </c:pt>
                <c:pt idx="3465">
                  <c:v>0.23145249963834727</c:v>
                </c:pt>
                <c:pt idx="3466">
                  <c:v>0.15183766872278473</c:v>
                </c:pt>
                <c:pt idx="3467">
                  <c:v>0.28722415490061737</c:v>
                </c:pt>
                <c:pt idx="3468">
                  <c:v>0.22928036368988475</c:v>
                </c:pt>
                <c:pt idx="3469">
                  <c:v>0.12713888320130837</c:v>
                </c:pt>
                <c:pt idx="3470">
                  <c:v>0.27837994978864178</c:v>
                </c:pt>
                <c:pt idx="3471">
                  <c:v>0.19931035022885041</c:v>
                </c:pt>
                <c:pt idx="3472">
                  <c:v>0.26850796431063861</c:v>
                </c:pt>
                <c:pt idx="3473">
                  <c:v>0.21402204736754282</c:v>
                </c:pt>
                <c:pt idx="3474">
                  <c:v>0.1283046913532363</c:v>
                </c:pt>
                <c:pt idx="3475">
                  <c:v>0.27911630139808769</c:v>
                </c:pt>
                <c:pt idx="3476">
                  <c:v>0.3037307386545629</c:v>
                </c:pt>
                <c:pt idx="3477">
                  <c:v>0.16725327147769573</c:v>
                </c:pt>
                <c:pt idx="3478">
                  <c:v>0.24529000764599498</c:v>
                </c:pt>
                <c:pt idx="3479">
                  <c:v>6.4507457103337218E-2</c:v>
                </c:pt>
                <c:pt idx="3480">
                  <c:v>8.6848507199517144E-2</c:v>
                </c:pt>
                <c:pt idx="3481">
                  <c:v>0.22827442388823946</c:v>
                </c:pt>
                <c:pt idx="3482">
                  <c:v>0.25191269361209567</c:v>
                </c:pt>
                <c:pt idx="3483">
                  <c:v>0.30863262780713729</c:v>
                </c:pt>
                <c:pt idx="3484">
                  <c:v>0.20244998547495122</c:v>
                </c:pt>
                <c:pt idx="3485">
                  <c:v>0.27885858368175986</c:v>
                </c:pt>
                <c:pt idx="3486">
                  <c:v>0.23834789720716523</c:v>
                </c:pt>
                <c:pt idx="3487">
                  <c:v>0.17599337220360267</c:v>
                </c:pt>
                <c:pt idx="3488">
                  <c:v>0.35044542461784894</c:v>
                </c:pt>
                <c:pt idx="3489">
                  <c:v>0.32450381664878164</c:v>
                </c:pt>
                <c:pt idx="3490">
                  <c:v>8.3160717901715281E-2</c:v>
                </c:pt>
                <c:pt idx="3491">
                  <c:v>0.10169837939675842</c:v>
                </c:pt>
                <c:pt idx="3492">
                  <c:v>0.18121335734292301</c:v>
                </c:pt>
                <c:pt idx="3493">
                  <c:v>6.9103338663614067E-2</c:v>
                </c:pt>
                <c:pt idx="3494">
                  <c:v>0.31408223563318172</c:v>
                </c:pt>
                <c:pt idx="3495">
                  <c:v>0.10015810139178101</c:v>
                </c:pt>
                <c:pt idx="3496">
                  <c:v>0.16421237276692099</c:v>
                </c:pt>
                <c:pt idx="3497">
                  <c:v>0.24543641023851637</c:v>
                </c:pt>
                <c:pt idx="3498">
                  <c:v>0.27775569457331806</c:v>
                </c:pt>
                <c:pt idx="3499">
                  <c:v>0.26436565396229861</c:v>
                </c:pt>
                <c:pt idx="3500">
                  <c:v>8.8270056953151974E-2</c:v>
                </c:pt>
                <c:pt idx="3501">
                  <c:v>0.33782597059305541</c:v>
                </c:pt>
                <c:pt idx="3502">
                  <c:v>0.18969159584888845</c:v>
                </c:pt>
                <c:pt idx="3503">
                  <c:v>5.7103806145044303E-2</c:v>
                </c:pt>
                <c:pt idx="3504">
                  <c:v>0.28254124954915605</c:v>
                </c:pt>
                <c:pt idx="3505">
                  <c:v>0.14401127272996531</c:v>
                </c:pt>
                <c:pt idx="3506">
                  <c:v>0.33654499006913108</c:v>
                </c:pt>
                <c:pt idx="3507">
                  <c:v>0.24792209792292996</c:v>
                </c:pt>
                <c:pt idx="3508">
                  <c:v>0.13384211188772191</c:v>
                </c:pt>
                <c:pt idx="3509">
                  <c:v>7.1051343660234495E-2</c:v>
                </c:pt>
                <c:pt idx="3510">
                  <c:v>0.22527275899004076</c:v>
                </c:pt>
                <c:pt idx="3511">
                  <c:v>0.30286744788622816</c:v>
                </c:pt>
                <c:pt idx="3512">
                  <c:v>0.16043951924196653</c:v>
                </c:pt>
                <c:pt idx="3513">
                  <c:v>0.19377135838866513</c:v>
                </c:pt>
                <c:pt idx="3514">
                  <c:v>0.27061122821717148</c:v>
                </c:pt>
                <c:pt idx="3515">
                  <c:v>0.2702571055213166</c:v>
                </c:pt>
                <c:pt idx="3516">
                  <c:v>0.17002065781018835</c:v>
                </c:pt>
                <c:pt idx="3517">
                  <c:v>0.27596879213984149</c:v>
                </c:pt>
                <c:pt idx="3518">
                  <c:v>0.28342560017955026</c:v>
                </c:pt>
                <c:pt idx="3519">
                  <c:v>0.17232359023691746</c:v>
                </c:pt>
                <c:pt idx="3520">
                  <c:v>0.15594968545420995</c:v>
                </c:pt>
                <c:pt idx="3521">
                  <c:v>0.35202864271449008</c:v>
                </c:pt>
                <c:pt idx="3522">
                  <c:v>0.12150731712585133</c:v>
                </c:pt>
                <c:pt idx="3523">
                  <c:v>0.36689859332529728</c:v>
                </c:pt>
                <c:pt idx="3524">
                  <c:v>0.27032627688451161</c:v>
                </c:pt>
                <c:pt idx="3525">
                  <c:v>0.15504185329625245</c:v>
                </c:pt>
                <c:pt idx="3526">
                  <c:v>0.34240705413683564</c:v>
                </c:pt>
                <c:pt idx="3527">
                  <c:v>0.27644189905209149</c:v>
                </c:pt>
                <c:pt idx="3528">
                  <c:v>0.10866190690184704</c:v>
                </c:pt>
                <c:pt idx="3529">
                  <c:v>0.20142271519578889</c:v>
                </c:pt>
                <c:pt idx="3530">
                  <c:v>0.27276357558801628</c:v>
                </c:pt>
                <c:pt idx="3531">
                  <c:v>0.30241019941338532</c:v>
                </c:pt>
                <c:pt idx="3532">
                  <c:v>0.21907647156232068</c:v>
                </c:pt>
                <c:pt idx="3533">
                  <c:v>0.24731467788407394</c:v>
                </c:pt>
                <c:pt idx="3534">
                  <c:v>0.23296316224683361</c:v>
                </c:pt>
                <c:pt idx="3535">
                  <c:v>0.26555233504002457</c:v>
                </c:pt>
                <c:pt idx="3536">
                  <c:v>0.12160550398303699</c:v>
                </c:pt>
                <c:pt idx="3537">
                  <c:v>0.2423759943597843</c:v>
                </c:pt>
                <c:pt idx="3538">
                  <c:v>0.25691858171990883</c:v>
                </c:pt>
                <c:pt idx="3539">
                  <c:v>0.22772241281862043</c:v>
                </c:pt>
                <c:pt idx="3540">
                  <c:v>0.2125745767848409</c:v>
                </c:pt>
                <c:pt idx="3541">
                  <c:v>0.34099925609018272</c:v>
                </c:pt>
                <c:pt idx="3542">
                  <c:v>0.15244238487625245</c:v>
                </c:pt>
                <c:pt idx="3543">
                  <c:v>0.30052501356163969</c:v>
                </c:pt>
                <c:pt idx="3544">
                  <c:v>0.13641699306767172</c:v>
                </c:pt>
                <c:pt idx="3545">
                  <c:v>0.22763279518982346</c:v>
                </c:pt>
                <c:pt idx="3546">
                  <c:v>0.31553172982486621</c:v>
                </c:pt>
                <c:pt idx="3547">
                  <c:v>0.23419408741055678</c:v>
                </c:pt>
                <c:pt idx="3548">
                  <c:v>0.20298060023352224</c:v>
                </c:pt>
                <c:pt idx="3549">
                  <c:v>0.1436841903508736</c:v>
                </c:pt>
                <c:pt idx="3550">
                  <c:v>0.22162318707425555</c:v>
                </c:pt>
                <c:pt idx="3551">
                  <c:v>0.13260591584494308</c:v>
                </c:pt>
                <c:pt idx="3552">
                  <c:v>0.20643414900880272</c:v>
                </c:pt>
                <c:pt idx="3553">
                  <c:v>0.18997178818642008</c:v>
                </c:pt>
                <c:pt idx="3554">
                  <c:v>0.29724341274727417</c:v>
                </c:pt>
                <c:pt idx="3555">
                  <c:v>0.24342541925170022</c:v>
                </c:pt>
                <c:pt idx="3556">
                  <c:v>0.18583964771602973</c:v>
                </c:pt>
                <c:pt idx="3557">
                  <c:v>0.23340491809696692</c:v>
                </c:pt>
                <c:pt idx="3558">
                  <c:v>9.7405891847735862E-2</c:v>
                </c:pt>
                <c:pt idx="3559">
                  <c:v>0.29793423027512889</c:v>
                </c:pt>
                <c:pt idx="3560">
                  <c:v>0.1552614648319319</c:v>
                </c:pt>
                <c:pt idx="3561">
                  <c:v>0.1960308766131785</c:v>
                </c:pt>
                <c:pt idx="3562">
                  <c:v>0.14442356123079408</c:v>
                </c:pt>
                <c:pt idx="3563">
                  <c:v>0.13838604542930666</c:v>
                </c:pt>
                <c:pt idx="3564">
                  <c:v>0.10488453444753802</c:v>
                </c:pt>
                <c:pt idx="3565">
                  <c:v>0.26641150004182251</c:v>
                </c:pt>
                <c:pt idx="3566">
                  <c:v>0.14520868673613768</c:v>
                </c:pt>
                <c:pt idx="3567">
                  <c:v>0.19282490668114538</c:v>
                </c:pt>
                <c:pt idx="3568">
                  <c:v>0.29911201784027969</c:v>
                </c:pt>
                <c:pt idx="3569">
                  <c:v>0.29439173704655147</c:v>
                </c:pt>
                <c:pt idx="3570">
                  <c:v>0.36037543636114266</c:v>
                </c:pt>
                <c:pt idx="3571">
                  <c:v>0.29851011590805204</c:v>
                </c:pt>
                <c:pt idx="3572">
                  <c:v>0.23865771390965754</c:v>
                </c:pt>
                <c:pt idx="3573">
                  <c:v>0.27316362536323596</c:v>
                </c:pt>
                <c:pt idx="3574">
                  <c:v>0.24584749863578514</c:v>
                </c:pt>
                <c:pt idx="3575">
                  <c:v>0.19152457130046166</c:v>
                </c:pt>
                <c:pt idx="3576">
                  <c:v>0.32614646992375418</c:v>
                </c:pt>
                <c:pt idx="3577">
                  <c:v>0.21604773337643812</c:v>
                </c:pt>
                <c:pt idx="3578">
                  <c:v>0.14671094609133839</c:v>
                </c:pt>
                <c:pt idx="3579">
                  <c:v>0.17945296800751942</c:v>
                </c:pt>
                <c:pt idx="3580">
                  <c:v>9.1069565115546203E-2</c:v>
                </c:pt>
                <c:pt idx="3581">
                  <c:v>0.20069074237271542</c:v>
                </c:pt>
                <c:pt idx="3582">
                  <c:v>0.15637939331895062</c:v>
                </c:pt>
                <c:pt idx="3583">
                  <c:v>0.31000092177281868</c:v>
                </c:pt>
                <c:pt idx="3584">
                  <c:v>0.22015300791140005</c:v>
                </c:pt>
                <c:pt idx="3585">
                  <c:v>0.12265163742740523</c:v>
                </c:pt>
                <c:pt idx="3586">
                  <c:v>0.10693153968988593</c:v>
                </c:pt>
                <c:pt idx="3587">
                  <c:v>0.1737061837162695</c:v>
                </c:pt>
                <c:pt idx="3588">
                  <c:v>0.21640873908365929</c:v>
                </c:pt>
                <c:pt idx="3589">
                  <c:v>0.28495829245328691</c:v>
                </c:pt>
                <c:pt idx="3590">
                  <c:v>0.21885185945372188</c:v>
                </c:pt>
                <c:pt idx="3591">
                  <c:v>0.33543791684905211</c:v>
                </c:pt>
                <c:pt idx="3592">
                  <c:v>0.20003595114471134</c:v>
                </c:pt>
                <c:pt idx="3593">
                  <c:v>0.35950835653913099</c:v>
                </c:pt>
                <c:pt idx="3594">
                  <c:v>0.21855713453014558</c:v>
                </c:pt>
                <c:pt idx="3595">
                  <c:v>0.18951739064843062</c:v>
                </c:pt>
                <c:pt idx="3596">
                  <c:v>0.2237024558158161</c:v>
                </c:pt>
                <c:pt idx="3597">
                  <c:v>0.19863180402241909</c:v>
                </c:pt>
                <c:pt idx="3598">
                  <c:v>0.24356837941062326</c:v>
                </c:pt>
                <c:pt idx="3599">
                  <c:v>0.40726565330550524</c:v>
                </c:pt>
                <c:pt idx="3600">
                  <c:v>0.16118337233020358</c:v>
                </c:pt>
                <c:pt idx="3601">
                  <c:v>0.21596849308385732</c:v>
                </c:pt>
                <c:pt idx="3602">
                  <c:v>3.893837609156843E-2</c:v>
                </c:pt>
                <c:pt idx="3603">
                  <c:v>0.31484215960200329</c:v>
                </c:pt>
                <c:pt idx="3604">
                  <c:v>0.19881984616097881</c:v>
                </c:pt>
                <c:pt idx="3605">
                  <c:v>0.15396359924528111</c:v>
                </c:pt>
                <c:pt idx="3606">
                  <c:v>8.4143376983022919E-2</c:v>
                </c:pt>
                <c:pt idx="3607">
                  <c:v>0.25702353335520556</c:v>
                </c:pt>
                <c:pt idx="3608">
                  <c:v>0.19606000767125664</c:v>
                </c:pt>
                <c:pt idx="3609">
                  <c:v>0.24989440900045901</c:v>
                </c:pt>
                <c:pt idx="3610">
                  <c:v>0.35095297282162868</c:v>
                </c:pt>
                <c:pt idx="3611">
                  <c:v>0.29255518104338923</c:v>
                </c:pt>
                <c:pt idx="3612">
                  <c:v>0.1684258456804224</c:v>
                </c:pt>
                <c:pt idx="3613">
                  <c:v>2.6357225756362186E-2</c:v>
                </c:pt>
                <c:pt idx="3614">
                  <c:v>0.14788064867033576</c:v>
                </c:pt>
                <c:pt idx="3615">
                  <c:v>0.27391478690155913</c:v>
                </c:pt>
                <c:pt idx="3616">
                  <c:v>0.20388687099460778</c:v>
                </c:pt>
                <c:pt idx="3617">
                  <c:v>0.34629236434063421</c:v>
                </c:pt>
                <c:pt idx="3618">
                  <c:v>0.18981798080454165</c:v>
                </c:pt>
                <c:pt idx="3619">
                  <c:v>0.30607540573809944</c:v>
                </c:pt>
                <c:pt idx="3620">
                  <c:v>0.14756035088831601</c:v>
                </c:pt>
                <c:pt idx="3621">
                  <c:v>0.13615604336354944</c:v>
                </c:pt>
                <c:pt idx="3622">
                  <c:v>0.24201504617069347</c:v>
                </c:pt>
                <c:pt idx="3623">
                  <c:v>0.25826958037241582</c:v>
                </c:pt>
                <c:pt idx="3624">
                  <c:v>0.25936104265853099</c:v>
                </c:pt>
                <c:pt idx="3625">
                  <c:v>0.17109930564643153</c:v>
                </c:pt>
                <c:pt idx="3626">
                  <c:v>0.16296636318275701</c:v>
                </c:pt>
                <c:pt idx="3627">
                  <c:v>0.23074811299771586</c:v>
                </c:pt>
                <c:pt idx="3628">
                  <c:v>7.3901326308085144E-2</c:v>
                </c:pt>
                <c:pt idx="3629">
                  <c:v>0.23710983933498769</c:v>
                </c:pt>
                <c:pt idx="3630">
                  <c:v>0.33392290070117303</c:v>
                </c:pt>
                <c:pt idx="3631">
                  <c:v>0.15768142024963269</c:v>
                </c:pt>
                <c:pt idx="3632">
                  <c:v>0.19228307369772366</c:v>
                </c:pt>
                <c:pt idx="3633">
                  <c:v>0.26336521488754638</c:v>
                </c:pt>
                <c:pt idx="3634">
                  <c:v>0.20446738348681315</c:v>
                </c:pt>
                <c:pt idx="3635">
                  <c:v>0.10509781951984569</c:v>
                </c:pt>
                <c:pt idx="3636">
                  <c:v>0.21114572288802197</c:v>
                </c:pt>
                <c:pt idx="3637">
                  <c:v>0.17102366767058108</c:v>
                </c:pt>
                <c:pt idx="3638">
                  <c:v>0.28977688442069222</c:v>
                </c:pt>
                <c:pt idx="3639">
                  <c:v>0.3607780286689542</c:v>
                </c:pt>
                <c:pt idx="3640">
                  <c:v>0.26052418715015202</c:v>
                </c:pt>
                <c:pt idx="3641">
                  <c:v>0.14165594343798349</c:v>
                </c:pt>
                <c:pt idx="3642">
                  <c:v>0.26814358913003172</c:v>
                </c:pt>
                <c:pt idx="3643">
                  <c:v>0.1255221929738935</c:v>
                </c:pt>
                <c:pt idx="3644">
                  <c:v>0.28449854055370832</c:v>
                </c:pt>
                <c:pt idx="3645">
                  <c:v>0.16265227036254931</c:v>
                </c:pt>
                <c:pt idx="3646">
                  <c:v>0.24830346185443367</c:v>
                </c:pt>
                <c:pt idx="3647">
                  <c:v>0.13491288382847186</c:v>
                </c:pt>
                <c:pt idx="3648">
                  <c:v>0.29445589514303588</c:v>
                </c:pt>
                <c:pt idx="3649">
                  <c:v>0.17910358343916258</c:v>
                </c:pt>
                <c:pt idx="3650">
                  <c:v>6.331935449915517E-2</c:v>
                </c:pt>
                <c:pt idx="3651">
                  <c:v>0.28136375586307139</c:v>
                </c:pt>
                <c:pt idx="3652">
                  <c:v>0.14553165243041025</c:v>
                </c:pt>
                <c:pt idx="3653">
                  <c:v>0.21346270598830294</c:v>
                </c:pt>
                <c:pt idx="3654">
                  <c:v>0.1729669396130496</c:v>
                </c:pt>
                <c:pt idx="3655">
                  <c:v>0.38005562817074795</c:v>
                </c:pt>
                <c:pt idx="3656">
                  <c:v>0.28798814046192722</c:v>
                </c:pt>
                <c:pt idx="3657">
                  <c:v>0.20528032693193557</c:v>
                </c:pt>
                <c:pt idx="3658">
                  <c:v>0.22057408071296536</c:v>
                </c:pt>
                <c:pt idx="3659">
                  <c:v>0.19451513806345661</c:v>
                </c:pt>
                <c:pt idx="3660">
                  <c:v>0.28004607177933144</c:v>
                </c:pt>
                <c:pt idx="3661">
                  <c:v>0.2823863224284453</c:v>
                </c:pt>
                <c:pt idx="3662">
                  <c:v>0.1900106947488796</c:v>
                </c:pt>
                <c:pt idx="3663">
                  <c:v>0.23140664822836715</c:v>
                </c:pt>
                <c:pt idx="3664">
                  <c:v>0.23334671536150403</c:v>
                </c:pt>
                <c:pt idx="3665">
                  <c:v>0.19686769675469709</c:v>
                </c:pt>
                <c:pt idx="3666">
                  <c:v>0.27647601415642625</c:v>
                </c:pt>
                <c:pt idx="3667">
                  <c:v>0.2522150157572467</c:v>
                </c:pt>
                <c:pt idx="3668">
                  <c:v>0.12917360894894508</c:v>
                </c:pt>
                <c:pt idx="3669">
                  <c:v>0.35647605024912893</c:v>
                </c:pt>
                <c:pt idx="3670">
                  <c:v>0.34237499662345838</c:v>
                </c:pt>
                <c:pt idx="3671">
                  <c:v>0.19157531245049769</c:v>
                </c:pt>
                <c:pt idx="3672">
                  <c:v>0.16455079590241958</c:v>
                </c:pt>
                <c:pt idx="3673">
                  <c:v>0.19582298082452462</c:v>
                </c:pt>
                <c:pt idx="3674">
                  <c:v>0.21396337054320846</c:v>
                </c:pt>
                <c:pt idx="3675">
                  <c:v>0.29885805443124064</c:v>
                </c:pt>
                <c:pt idx="3676">
                  <c:v>0.28033755462294346</c:v>
                </c:pt>
                <c:pt idx="3677">
                  <c:v>7.0891388780289985E-2</c:v>
                </c:pt>
                <c:pt idx="3678">
                  <c:v>0.35136920120035708</c:v>
                </c:pt>
                <c:pt idx="3679">
                  <c:v>0.31400784040681284</c:v>
                </c:pt>
                <c:pt idx="3680">
                  <c:v>0.29880534770394057</c:v>
                </c:pt>
                <c:pt idx="3681">
                  <c:v>0.29957713695401889</c:v>
                </c:pt>
                <c:pt idx="3682">
                  <c:v>0.29973974830344663</c:v>
                </c:pt>
                <c:pt idx="3683">
                  <c:v>0.26919414841834771</c:v>
                </c:pt>
                <c:pt idx="3684">
                  <c:v>0.26746818355650243</c:v>
                </c:pt>
                <c:pt idx="3685">
                  <c:v>0.25819902650015136</c:v>
                </c:pt>
                <c:pt idx="3686">
                  <c:v>0.24328708600522714</c:v>
                </c:pt>
                <c:pt idx="3687">
                  <c:v>0.22484295817093192</c:v>
                </c:pt>
                <c:pt idx="3688">
                  <c:v>0.21380830070819876</c:v>
                </c:pt>
                <c:pt idx="3689">
                  <c:v>0.29642987774619883</c:v>
                </c:pt>
                <c:pt idx="3690">
                  <c:v>0.15904723452421696</c:v>
                </c:pt>
                <c:pt idx="3691">
                  <c:v>0.31497388507957291</c:v>
                </c:pt>
                <c:pt idx="3692">
                  <c:v>0.23968771427245678</c:v>
                </c:pt>
                <c:pt idx="3693">
                  <c:v>0.15401255274556888</c:v>
                </c:pt>
                <c:pt idx="3694">
                  <c:v>0.30235180278560264</c:v>
                </c:pt>
                <c:pt idx="3695">
                  <c:v>0.22612731662057059</c:v>
                </c:pt>
                <c:pt idx="3696">
                  <c:v>4.2499335036099706E-2</c:v>
                </c:pt>
                <c:pt idx="3697">
                  <c:v>0.19967866609877427</c:v>
                </c:pt>
                <c:pt idx="3698">
                  <c:v>0.23298514623113351</c:v>
                </c:pt>
                <c:pt idx="3699">
                  <c:v>0.28613299794045211</c:v>
                </c:pt>
                <c:pt idx="3700">
                  <c:v>0.20692403727559056</c:v>
                </c:pt>
                <c:pt idx="3701">
                  <c:v>0.13842449285939809</c:v>
                </c:pt>
                <c:pt idx="3702">
                  <c:v>7.9103461208728104E-2</c:v>
                </c:pt>
                <c:pt idx="3703">
                  <c:v>0.10655544208328463</c:v>
                </c:pt>
                <c:pt idx="3704">
                  <c:v>4.1483038340766241E-2</c:v>
                </c:pt>
                <c:pt idx="3705">
                  <c:v>0.26063450916414277</c:v>
                </c:pt>
                <c:pt idx="3706">
                  <c:v>0.2400501411518792</c:v>
                </c:pt>
                <c:pt idx="3707">
                  <c:v>4.554521805864524E-2</c:v>
                </c:pt>
                <c:pt idx="3708">
                  <c:v>0.1387403413200762</c:v>
                </c:pt>
                <c:pt idx="3709">
                  <c:v>0.26731288191871694</c:v>
                </c:pt>
                <c:pt idx="3710">
                  <c:v>0.20148375978897315</c:v>
                </c:pt>
                <c:pt idx="3711">
                  <c:v>9.8712873575898433E-2</c:v>
                </c:pt>
                <c:pt idx="3712">
                  <c:v>0.15155650157647285</c:v>
                </c:pt>
                <c:pt idx="3713">
                  <c:v>0.20003572021540078</c:v>
                </c:pt>
                <c:pt idx="3714">
                  <c:v>0.15387387766636015</c:v>
                </c:pt>
                <c:pt idx="3715">
                  <c:v>0.23400890404991154</c:v>
                </c:pt>
                <c:pt idx="3716">
                  <c:v>0.22545545750433157</c:v>
                </c:pt>
                <c:pt idx="3717">
                  <c:v>0.22884456456607036</c:v>
                </c:pt>
                <c:pt idx="3718">
                  <c:v>0.41608284711506333</c:v>
                </c:pt>
                <c:pt idx="3719">
                  <c:v>0.23700146767407634</c:v>
                </c:pt>
                <c:pt idx="3720">
                  <c:v>0.14039478756450238</c:v>
                </c:pt>
                <c:pt idx="3721">
                  <c:v>0.20868027509117806</c:v>
                </c:pt>
                <c:pt idx="3722">
                  <c:v>0.20288218863613416</c:v>
                </c:pt>
                <c:pt idx="3723">
                  <c:v>0.25168519521179972</c:v>
                </c:pt>
                <c:pt idx="3724">
                  <c:v>0.26863649604484974</c:v>
                </c:pt>
                <c:pt idx="3725">
                  <c:v>8.6330775990022715E-2</c:v>
                </c:pt>
                <c:pt idx="3726">
                  <c:v>0.12555001848416003</c:v>
                </c:pt>
                <c:pt idx="3727">
                  <c:v>0.15289515285298147</c:v>
                </c:pt>
                <c:pt idx="3728">
                  <c:v>0.27880137608532141</c:v>
                </c:pt>
                <c:pt idx="3729">
                  <c:v>0.16023453186743575</c:v>
                </c:pt>
                <c:pt idx="3730">
                  <c:v>0.16805749611383741</c:v>
                </c:pt>
                <c:pt idx="3731">
                  <c:v>0.28119381308641112</c:v>
                </c:pt>
                <c:pt idx="3732">
                  <c:v>3.601964931185906E-2</c:v>
                </c:pt>
                <c:pt idx="3733">
                  <c:v>0.21513631995409463</c:v>
                </c:pt>
                <c:pt idx="3734">
                  <c:v>0.17504364881111475</c:v>
                </c:pt>
                <c:pt idx="3735">
                  <c:v>0.21149968132138003</c:v>
                </c:pt>
                <c:pt idx="3736">
                  <c:v>0.27709317868173677</c:v>
                </c:pt>
                <c:pt idx="3737">
                  <c:v>0.33312546289690531</c:v>
                </c:pt>
                <c:pt idx="3738">
                  <c:v>0.12291705328359873</c:v>
                </c:pt>
                <c:pt idx="3739">
                  <c:v>0.27187474379711218</c:v>
                </c:pt>
                <c:pt idx="3740">
                  <c:v>0.17016389249298691</c:v>
                </c:pt>
                <c:pt idx="3741">
                  <c:v>0.26343053191207522</c:v>
                </c:pt>
                <c:pt idx="3742">
                  <c:v>0.13041260271133281</c:v>
                </c:pt>
                <c:pt idx="3743">
                  <c:v>0.35932434746964254</c:v>
                </c:pt>
                <c:pt idx="3744">
                  <c:v>0.30883463282735124</c:v>
                </c:pt>
                <c:pt idx="3745">
                  <c:v>0.18714971275651621</c:v>
                </c:pt>
                <c:pt idx="3746">
                  <c:v>0.36148066522597933</c:v>
                </c:pt>
                <c:pt idx="3747">
                  <c:v>0.24972227693107671</c:v>
                </c:pt>
                <c:pt idx="3748">
                  <c:v>9.6362972819571568E-2</c:v>
                </c:pt>
                <c:pt idx="3749">
                  <c:v>0.22138907970702151</c:v>
                </c:pt>
                <c:pt idx="3750">
                  <c:v>7.695419705629794E-2</c:v>
                </c:pt>
                <c:pt idx="3751">
                  <c:v>0.32261511688125066</c:v>
                </c:pt>
                <c:pt idx="3752">
                  <c:v>0.19776111520522591</c:v>
                </c:pt>
                <c:pt idx="3753">
                  <c:v>0.19559912754137568</c:v>
                </c:pt>
                <c:pt idx="3754">
                  <c:v>0.18392496192931818</c:v>
                </c:pt>
                <c:pt idx="3755">
                  <c:v>0.27698304037094001</c:v>
                </c:pt>
                <c:pt idx="3756">
                  <c:v>0.32808383558726034</c:v>
                </c:pt>
                <c:pt idx="3757">
                  <c:v>0.13452119911041921</c:v>
                </c:pt>
                <c:pt idx="3758">
                  <c:v>0.15438167980607359</c:v>
                </c:pt>
                <c:pt idx="3759">
                  <c:v>9.4985620221897382E-2</c:v>
                </c:pt>
                <c:pt idx="3760">
                  <c:v>0.31819215856768962</c:v>
                </c:pt>
                <c:pt idx="3761">
                  <c:v>0.22801884727994542</c:v>
                </c:pt>
                <c:pt idx="3762">
                  <c:v>0.27849360043613897</c:v>
                </c:pt>
                <c:pt idx="3763">
                  <c:v>0.20770936020958619</c:v>
                </c:pt>
                <c:pt idx="3764">
                  <c:v>0.26977294031027255</c:v>
                </c:pt>
                <c:pt idx="3765">
                  <c:v>0.31645147169955889</c:v>
                </c:pt>
                <c:pt idx="3766">
                  <c:v>0.10040133479612458</c:v>
                </c:pt>
                <c:pt idx="3767">
                  <c:v>0.25577414208074806</c:v>
                </c:pt>
                <c:pt idx="3768">
                  <c:v>0.25271643466616628</c:v>
                </c:pt>
                <c:pt idx="3769">
                  <c:v>0.25341705205346526</c:v>
                </c:pt>
                <c:pt idx="3770">
                  <c:v>9.5734250075384705E-2</c:v>
                </c:pt>
                <c:pt idx="3771">
                  <c:v>0.22573318945200985</c:v>
                </c:pt>
                <c:pt idx="3772">
                  <c:v>0.23854505551591887</c:v>
                </c:pt>
                <c:pt idx="3773">
                  <c:v>0.13718319184687464</c:v>
                </c:pt>
                <c:pt idx="3774">
                  <c:v>6.7806250953878724E-2</c:v>
                </c:pt>
                <c:pt idx="3775">
                  <c:v>0.31942784635266908</c:v>
                </c:pt>
                <c:pt idx="3776">
                  <c:v>0.21442058551623422</c:v>
                </c:pt>
                <c:pt idx="3777">
                  <c:v>0.21814761990733592</c:v>
                </c:pt>
                <c:pt idx="3778">
                  <c:v>0.19647873612622044</c:v>
                </c:pt>
                <c:pt idx="3779">
                  <c:v>0.23481941231937678</c:v>
                </c:pt>
                <c:pt idx="3780">
                  <c:v>0.22575480390111877</c:v>
                </c:pt>
                <c:pt idx="3781">
                  <c:v>0.16907176748821898</c:v>
                </c:pt>
                <c:pt idx="3782">
                  <c:v>0.15795919323152346</c:v>
                </c:pt>
                <c:pt idx="3783">
                  <c:v>0.20695381847015107</c:v>
                </c:pt>
                <c:pt idx="3784">
                  <c:v>7.538070019485138E-2</c:v>
                </c:pt>
                <c:pt idx="3785">
                  <c:v>0.22129269704564242</c:v>
                </c:pt>
                <c:pt idx="3786">
                  <c:v>0.14917005759892563</c:v>
                </c:pt>
                <c:pt idx="3787">
                  <c:v>0.20481265988374364</c:v>
                </c:pt>
                <c:pt idx="3788">
                  <c:v>0.30375801168555433</c:v>
                </c:pt>
                <c:pt idx="3789">
                  <c:v>0.17936742867207103</c:v>
                </c:pt>
                <c:pt idx="3790">
                  <c:v>0.18389176460459133</c:v>
                </c:pt>
                <c:pt idx="3791">
                  <c:v>0.2349516654163869</c:v>
                </c:pt>
                <c:pt idx="3792">
                  <c:v>0.15112557005563307</c:v>
                </c:pt>
                <c:pt idx="3793">
                  <c:v>9.6503619889765926E-2</c:v>
                </c:pt>
                <c:pt idx="3794">
                  <c:v>7.7882051507049119E-2</c:v>
                </c:pt>
                <c:pt idx="3795">
                  <c:v>0.35296526690723373</c:v>
                </c:pt>
                <c:pt idx="3796">
                  <c:v>0.14252712137602774</c:v>
                </c:pt>
                <c:pt idx="3797">
                  <c:v>0.20915833938186346</c:v>
                </c:pt>
                <c:pt idx="3798">
                  <c:v>0.22478051732589485</c:v>
                </c:pt>
                <c:pt idx="3799">
                  <c:v>0.37705897328068161</c:v>
                </c:pt>
                <c:pt idx="3800">
                  <c:v>0.15512977024398658</c:v>
                </c:pt>
                <c:pt idx="3801">
                  <c:v>0.24150147566253502</c:v>
                </c:pt>
                <c:pt idx="3802">
                  <c:v>0.14959766219921791</c:v>
                </c:pt>
                <c:pt idx="3803">
                  <c:v>0.38465776093090864</c:v>
                </c:pt>
                <c:pt idx="3804">
                  <c:v>6.3938307355708643E-2</c:v>
                </c:pt>
                <c:pt idx="3805">
                  <c:v>0.21500857887176317</c:v>
                </c:pt>
                <c:pt idx="3806">
                  <c:v>0.25073098901768232</c:v>
                </c:pt>
                <c:pt idx="3807">
                  <c:v>0.13912925388295092</c:v>
                </c:pt>
                <c:pt idx="3808">
                  <c:v>0.18438469182608699</c:v>
                </c:pt>
                <c:pt idx="3809">
                  <c:v>0.36767089717849299</c:v>
                </c:pt>
                <c:pt idx="3810">
                  <c:v>0.28691577284810149</c:v>
                </c:pt>
                <c:pt idx="3811">
                  <c:v>7.3166831045629543E-2</c:v>
                </c:pt>
                <c:pt idx="3812">
                  <c:v>0.22331892661626307</c:v>
                </c:pt>
                <c:pt idx="3813">
                  <c:v>0.15982092749984583</c:v>
                </c:pt>
                <c:pt idx="3814">
                  <c:v>0.25139927516434318</c:v>
                </c:pt>
                <c:pt idx="3815">
                  <c:v>0.25715194305783518</c:v>
                </c:pt>
                <c:pt idx="3816">
                  <c:v>0.2499306945327133</c:v>
                </c:pt>
                <c:pt idx="3817">
                  <c:v>0.27595166562363366</c:v>
                </c:pt>
                <c:pt idx="3818">
                  <c:v>0.13691920757072304</c:v>
                </c:pt>
                <c:pt idx="3819">
                  <c:v>9.4973512992113013E-2</c:v>
                </c:pt>
                <c:pt idx="3820">
                  <c:v>7.1213487400309014E-2</c:v>
                </c:pt>
                <c:pt idx="3821">
                  <c:v>0.24552523842157681</c:v>
                </c:pt>
                <c:pt idx="3822">
                  <c:v>0.15342817133065478</c:v>
                </c:pt>
                <c:pt idx="3823">
                  <c:v>0.32572463224678944</c:v>
                </c:pt>
                <c:pt idx="3824">
                  <c:v>0.18705550002494828</c:v>
                </c:pt>
                <c:pt idx="3825">
                  <c:v>0.11126884301477814</c:v>
                </c:pt>
                <c:pt idx="3826">
                  <c:v>0.13935005065895556</c:v>
                </c:pt>
                <c:pt idx="3827">
                  <c:v>0.22779451384036062</c:v>
                </c:pt>
                <c:pt idx="3828">
                  <c:v>0.24696910212945367</c:v>
                </c:pt>
                <c:pt idx="3829">
                  <c:v>0.18693647287447551</c:v>
                </c:pt>
                <c:pt idx="3830">
                  <c:v>0.30502610465307783</c:v>
                </c:pt>
                <c:pt idx="3831">
                  <c:v>0.235664847377064</c:v>
                </c:pt>
                <c:pt idx="3832">
                  <c:v>0.29864695165424848</c:v>
                </c:pt>
                <c:pt idx="3833">
                  <c:v>8.9156017555482178E-2</c:v>
                </c:pt>
                <c:pt idx="3834">
                  <c:v>9.6940253770217116E-2</c:v>
                </c:pt>
                <c:pt idx="3835">
                  <c:v>0.14714092634035639</c:v>
                </c:pt>
                <c:pt idx="3836">
                  <c:v>0.10200350981971801</c:v>
                </c:pt>
                <c:pt idx="3837">
                  <c:v>0.20668705357850639</c:v>
                </c:pt>
                <c:pt idx="3838">
                  <c:v>0.22054476378846563</c:v>
                </c:pt>
                <c:pt idx="3839">
                  <c:v>0.28592939089364416</c:v>
                </c:pt>
                <c:pt idx="3840">
                  <c:v>0.20918340468983909</c:v>
                </c:pt>
                <c:pt idx="3841">
                  <c:v>0.10236184408897897</c:v>
                </c:pt>
                <c:pt idx="3842">
                  <c:v>9.9176949391306737E-2</c:v>
                </c:pt>
                <c:pt idx="3843">
                  <c:v>0.31448480434626686</c:v>
                </c:pt>
                <c:pt idx="3844">
                  <c:v>0.31745698841961728</c:v>
                </c:pt>
                <c:pt idx="3845">
                  <c:v>0.27267841241343066</c:v>
                </c:pt>
                <c:pt idx="3846">
                  <c:v>0.29075943436708934</c:v>
                </c:pt>
                <c:pt idx="3847">
                  <c:v>0.17263128274189696</c:v>
                </c:pt>
                <c:pt idx="3848">
                  <c:v>0.18640506442185026</c:v>
                </c:pt>
                <c:pt idx="3849">
                  <c:v>0.20841488533193131</c:v>
                </c:pt>
                <c:pt idx="3850">
                  <c:v>0.2920483997875612</c:v>
                </c:pt>
                <c:pt idx="3851">
                  <c:v>9.9659446044421965E-2</c:v>
                </c:pt>
                <c:pt idx="3852">
                  <c:v>0.18452307830343645</c:v>
                </c:pt>
                <c:pt idx="3853">
                  <c:v>0.36555741833861866</c:v>
                </c:pt>
                <c:pt idx="3854">
                  <c:v>0.20058721106662331</c:v>
                </c:pt>
                <c:pt idx="3855">
                  <c:v>0.19725046608835986</c:v>
                </c:pt>
                <c:pt idx="3856">
                  <c:v>0.24461190140510236</c:v>
                </c:pt>
                <c:pt idx="3857">
                  <c:v>0.15539054187391571</c:v>
                </c:pt>
                <c:pt idx="3858">
                  <c:v>0.16546137778660172</c:v>
                </c:pt>
                <c:pt idx="3859">
                  <c:v>0.27077379688059111</c:v>
                </c:pt>
                <c:pt idx="3860">
                  <c:v>0.24747705543578666</c:v>
                </c:pt>
                <c:pt idx="3861">
                  <c:v>0.1719119406167523</c:v>
                </c:pt>
                <c:pt idx="3862">
                  <c:v>0.16732454009724743</c:v>
                </c:pt>
                <c:pt idx="3863">
                  <c:v>0.28296710783466156</c:v>
                </c:pt>
                <c:pt idx="3864">
                  <c:v>0.13101674997599566</c:v>
                </c:pt>
                <c:pt idx="3865">
                  <c:v>0.28700415924977013</c:v>
                </c:pt>
                <c:pt idx="3866">
                  <c:v>9.0324523666032538E-2</c:v>
                </c:pt>
                <c:pt idx="3867">
                  <c:v>8.1080693102320509E-2</c:v>
                </c:pt>
                <c:pt idx="3868">
                  <c:v>0.41734865586534925</c:v>
                </c:pt>
                <c:pt idx="3869">
                  <c:v>0.26956520709288612</c:v>
                </c:pt>
                <c:pt idx="3870">
                  <c:v>0.10657815139858061</c:v>
                </c:pt>
                <c:pt idx="3871">
                  <c:v>0.33092376910021032</c:v>
                </c:pt>
                <c:pt idx="3872">
                  <c:v>8.3665600433556267E-2</c:v>
                </c:pt>
                <c:pt idx="3873">
                  <c:v>0.27570288531821718</c:v>
                </c:pt>
                <c:pt idx="3874">
                  <c:v>0.21149913753405486</c:v>
                </c:pt>
                <c:pt idx="3875">
                  <c:v>0.14113294098493231</c:v>
                </c:pt>
                <c:pt idx="3876">
                  <c:v>0.15361513316608016</c:v>
                </c:pt>
                <c:pt idx="3877">
                  <c:v>0.37000072944802492</c:v>
                </c:pt>
                <c:pt idx="3878">
                  <c:v>0.19364010795076209</c:v>
                </c:pt>
                <c:pt idx="3879">
                  <c:v>0.23080634400127353</c:v>
                </c:pt>
                <c:pt idx="3880">
                  <c:v>0.25422427923952073</c:v>
                </c:pt>
                <c:pt idx="3881">
                  <c:v>0.22824030102505533</c:v>
                </c:pt>
                <c:pt idx="3882">
                  <c:v>0.22422452209670579</c:v>
                </c:pt>
                <c:pt idx="3883">
                  <c:v>0.16008082580581806</c:v>
                </c:pt>
                <c:pt idx="3884">
                  <c:v>0.41954731028982734</c:v>
                </c:pt>
                <c:pt idx="3885">
                  <c:v>0.10873329834976896</c:v>
                </c:pt>
                <c:pt idx="3886">
                  <c:v>0.37986039214345252</c:v>
                </c:pt>
                <c:pt idx="3887">
                  <c:v>0.25717942214858597</c:v>
                </c:pt>
                <c:pt idx="3888">
                  <c:v>0.28136921282204219</c:v>
                </c:pt>
                <c:pt idx="3889">
                  <c:v>0.26932567052828599</c:v>
                </c:pt>
                <c:pt idx="3890">
                  <c:v>0.29548545719148456</c:v>
                </c:pt>
                <c:pt idx="3891">
                  <c:v>0.147777445548263</c:v>
                </c:pt>
                <c:pt idx="3892">
                  <c:v>0.29168216798435748</c:v>
                </c:pt>
                <c:pt idx="3893">
                  <c:v>0.32951955963663115</c:v>
                </c:pt>
                <c:pt idx="3894">
                  <c:v>0.21838017067215623</c:v>
                </c:pt>
                <c:pt idx="3895">
                  <c:v>0.10825360109896263</c:v>
                </c:pt>
                <c:pt idx="3896">
                  <c:v>0.1326434912326071</c:v>
                </c:pt>
                <c:pt idx="3897">
                  <c:v>0.27105258181038144</c:v>
                </c:pt>
                <c:pt idx="3898">
                  <c:v>0.29561173474889735</c:v>
                </c:pt>
                <c:pt idx="3899">
                  <c:v>0.25222203158197293</c:v>
                </c:pt>
                <c:pt idx="3900">
                  <c:v>0.2066893356749317</c:v>
                </c:pt>
                <c:pt idx="3901">
                  <c:v>0.30426410926142472</c:v>
                </c:pt>
                <c:pt idx="3902">
                  <c:v>0.30186083865413943</c:v>
                </c:pt>
                <c:pt idx="3903">
                  <c:v>0.136497172046642</c:v>
                </c:pt>
                <c:pt idx="3904">
                  <c:v>0.18367212149000936</c:v>
                </c:pt>
                <c:pt idx="3905">
                  <c:v>0.21208616011107889</c:v>
                </c:pt>
                <c:pt idx="3906">
                  <c:v>0.27769879561450039</c:v>
                </c:pt>
                <c:pt idx="3907">
                  <c:v>0.12988322495083743</c:v>
                </c:pt>
                <c:pt idx="3908">
                  <c:v>0.1786899347252339</c:v>
                </c:pt>
                <c:pt idx="3909">
                  <c:v>0.20597163212944111</c:v>
                </c:pt>
                <c:pt idx="3910">
                  <c:v>0.1193157446249849</c:v>
                </c:pt>
                <c:pt idx="3911">
                  <c:v>0.22610013113432403</c:v>
                </c:pt>
                <c:pt idx="3912">
                  <c:v>0.22869044004034161</c:v>
                </c:pt>
                <c:pt idx="3913">
                  <c:v>0.31404698900595418</c:v>
                </c:pt>
                <c:pt idx="3914">
                  <c:v>0.14687726516966637</c:v>
                </c:pt>
                <c:pt idx="3915">
                  <c:v>0.22816024037779681</c:v>
                </c:pt>
                <c:pt idx="3916">
                  <c:v>0.31193402598771253</c:v>
                </c:pt>
                <c:pt idx="3917">
                  <c:v>0.19586839916653673</c:v>
                </c:pt>
                <c:pt idx="3918">
                  <c:v>0.14217666432553547</c:v>
                </c:pt>
                <c:pt idx="3919">
                  <c:v>0.28889926627570844</c:v>
                </c:pt>
                <c:pt idx="3920">
                  <c:v>0.12263004430985677</c:v>
                </c:pt>
                <c:pt idx="3921">
                  <c:v>0.11470517571915995</c:v>
                </c:pt>
                <c:pt idx="3922">
                  <c:v>0.12016682918881552</c:v>
                </c:pt>
                <c:pt idx="3923">
                  <c:v>0.34754908916481014</c:v>
                </c:pt>
                <c:pt idx="3924">
                  <c:v>0.22984616866108309</c:v>
                </c:pt>
                <c:pt idx="3925">
                  <c:v>0.37256691383662399</c:v>
                </c:pt>
                <c:pt idx="3926">
                  <c:v>0.24500804289915898</c:v>
                </c:pt>
                <c:pt idx="3927">
                  <c:v>0.19811322288130309</c:v>
                </c:pt>
                <c:pt idx="3928">
                  <c:v>0.30232472397142135</c:v>
                </c:pt>
                <c:pt idx="3929">
                  <c:v>0.25630848608318801</c:v>
                </c:pt>
                <c:pt idx="3930">
                  <c:v>0.29069826058160803</c:v>
                </c:pt>
                <c:pt idx="3931">
                  <c:v>0.15057628012436722</c:v>
                </c:pt>
                <c:pt idx="3932">
                  <c:v>0.29511990610084055</c:v>
                </c:pt>
                <c:pt idx="3933">
                  <c:v>0.18491141578184117</c:v>
                </c:pt>
                <c:pt idx="3934">
                  <c:v>0.30086056591117738</c:v>
                </c:pt>
                <c:pt idx="3935">
                  <c:v>0.11468556714646395</c:v>
                </c:pt>
                <c:pt idx="3936">
                  <c:v>0.2284284717615101</c:v>
                </c:pt>
                <c:pt idx="3937">
                  <c:v>0.19929532628863825</c:v>
                </c:pt>
                <c:pt idx="3938">
                  <c:v>0.19313233832181015</c:v>
                </c:pt>
                <c:pt idx="3939">
                  <c:v>0.25597375487507712</c:v>
                </c:pt>
                <c:pt idx="3940">
                  <c:v>0.11547762025818029</c:v>
                </c:pt>
                <c:pt idx="3941">
                  <c:v>0.33880310804772712</c:v>
                </c:pt>
                <c:pt idx="3942">
                  <c:v>0.26554269035077555</c:v>
                </c:pt>
                <c:pt idx="3943">
                  <c:v>0.1530366382608615</c:v>
                </c:pt>
                <c:pt idx="3944">
                  <c:v>0.21879386505095816</c:v>
                </c:pt>
                <c:pt idx="3945">
                  <c:v>0.22499237382959195</c:v>
                </c:pt>
                <c:pt idx="3946">
                  <c:v>0.26796577043305492</c:v>
                </c:pt>
                <c:pt idx="3947">
                  <c:v>0.32609402130967896</c:v>
                </c:pt>
                <c:pt idx="3948">
                  <c:v>0.11208276712652873</c:v>
                </c:pt>
                <c:pt idx="3949">
                  <c:v>0.11424925626017662</c:v>
                </c:pt>
                <c:pt idx="3950">
                  <c:v>0.23836398180471757</c:v>
                </c:pt>
                <c:pt idx="3951">
                  <c:v>0.31276058785252742</c:v>
                </c:pt>
                <c:pt idx="3952">
                  <c:v>0.26364928996650033</c:v>
                </c:pt>
                <c:pt idx="3953">
                  <c:v>0.29157854665611882</c:v>
                </c:pt>
                <c:pt idx="3954">
                  <c:v>0.2065316531432799</c:v>
                </c:pt>
                <c:pt idx="3955">
                  <c:v>0.24482989917787717</c:v>
                </c:pt>
                <c:pt idx="3956">
                  <c:v>0.22261086985649481</c:v>
                </c:pt>
                <c:pt idx="3957">
                  <c:v>0.16822907178373236</c:v>
                </c:pt>
                <c:pt idx="3958">
                  <c:v>0.17652712760392184</c:v>
                </c:pt>
                <c:pt idx="3959">
                  <c:v>8.6534097191034096E-2</c:v>
                </c:pt>
                <c:pt idx="3960">
                  <c:v>0.35827715516758918</c:v>
                </c:pt>
                <c:pt idx="3961">
                  <c:v>0.29817397616558772</c:v>
                </c:pt>
                <c:pt idx="3962">
                  <c:v>0.23252416775159618</c:v>
                </c:pt>
                <c:pt idx="3963">
                  <c:v>0.14191839996052855</c:v>
                </c:pt>
                <c:pt idx="3964">
                  <c:v>0.2263380986503809</c:v>
                </c:pt>
                <c:pt idx="3965">
                  <c:v>0.12736913391515561</c:v>
                </c:pt>
                <c:pt idx="3966">
                  <c:v>0.18858194740430267</c:v>
                </c:pt>
                <c:pt idx="3967">
                  <c:v>0.19581250308841108</c:v>
                </c:pt>
                <c:pt idx="3968">
                  <c:v>0.20044299205878516</c:v>
                </c:pt>
                <c:pt idx="3969">
                  <c:v>0.30205657025185501</c:v>
                </c:pt>
                <c:pt idx="3970">
                  <c:v>0.37475847238368298</c:v>
                </c:pt>
                <c:pt idx="3971">
                  <c:v>0.12481984436994842</c:v>
                </c:pt>
                <c:pt idx="3972">
                  <c:v>0.20746483642865771</c:v>
                </c:pt>
                <c:pt idx="3973">
                  <c:v>0.14717361062158055</c:v>
                </c:pt>
                <c:pt idx="3974">
                  <c:v>0.25790235070255374</c:v>
                </c:pt>
                <c:pt idx="3975">
                  <c:v>0.20881304259002126</c:v>
                </c:pt>
                <c:pt idx="3976">
                  <c:v>0.13340346844959672</c:v>
                </c:pt>
                <c:pt idx="3977">
                  <c:v>4.8355092602674864E-2</c:v>
                </c:pt>
                <c:pt idx="3978">
                  <c:v>0.12229618118648955</c:v>
                </c:pt>
                <c:pt idx="3979">
                  <c:v>9.9466726033547143E-2</c:v>
                </c:pt>
                <c:pt idx="3980">
                  <c:v>0.11009990696067001</c:v>
                </c:pt>
                <c:pt idx="3981">
                  <c:v>0.22901558794414983</c:v>
                </c:pt>
                <c:pt idx="3982">
                  <c:v>6.1157115503944884E-2</c:v>
                </c:pt>
                <c:pt idx="3983">
                  <c:v>0.24736945881938663</c:v>
                </c:pt>
                <c:pt idx="3984">
                  <c:v>0.14498600737928424</c:v>
                </c:pt>
                <c:pt idx="3985">
                  <c:v>0.21949363343416817</c:v>
                </c:pt>
                <c:pt idx="3986">
                  <c:v>0.15304351580524367</c:v>
                </c:pt>
                <c:pt idx="3987">
                  <c:v>0.30116556529993327</c:v>
                </c:pt>
                <c:pt idx="3988">
                  <c:v>0.2816050103024873</c:v>
                </c:pt>
                <c:pt idx="3989">
                  <c:v>0.27889889156352859</c:v>
                </c:pt>
                <c:pt idx="3990">
                  <c:v>0.24770313119463261</c:v>
                </c:pt>
                <c:pt idx="3991">
                  <c:v>0.27723667301180477</c:v>
                </c:pt>
                <c:pt idx="3992">
                  <c:v>0.34100858810826407</c:v>
                </c:pt>
                <c:pt idx="3993">
                  <c:v>0.32653025868589147</c:v>
                </c:pt>
                <c:pt idx="3994">
                  <c:v>0.23693697218842583</c:v>
                </c:pt>
                <c:pt idx="3995">
                  <c:v>0.25212462640958772</c:v>
                </c:pt>
                <c:pt idx="3996">
                  <c:v>0.19202014758846009</c:v>
                </c:pt>
                <c:pt idx="3997">
                  <c:v>0.24756699182106387</c:v>
                </c:pt>
                <c:pt idx="3998">
                  <c:v>0.16689900855589776</c:v>
                </c:pt>
                <c:pt idx="3999">
                  <c:v>0.17755640895301469</c:v>
                </c:pt>
                <c:pt idx="4000">
                  <c:v>0.17354851166176119</c:v>
                </c:pt>
                <c:pt idx="4001">
                  <c:v>0.30404319711252503</c:v>
                </c:pt>
                <c:pt idx="4002">
                  <c:v>0.31544613792511383</c:v>
                </c:pt>
                <c:pt idx="4003">
                  <c:v>0.18120149842043842</c:v>
                </c:pt>
                <c:pt idx="4004">
                  <c:v>6.7596046090340173E-2</c:v>
                </c:pt>
                <c:pt idx="4005">
                  <c:v>9.4560061538028678E-2</c:v>
                </c:pt>
                <c:pt idx="4006">
                  <c:v>0.32466142799292996</c:v>
                </c:pt>
                <c:pt idx="4007">
                  <c:v>8.6093653862783337E-2</c:v>
                </c:pt>
                <c:pt idx="4008">
                  <c:v>0.30010766454322313</c:v>
                </c:pt>
                <c:pt idx="4009">
                  <c:v>0.26737882196842472</c:v>
                </c:pt>
                <c:pt idx="4010">
                  <c:v>7.7266519445910745E-2</c:v>
                </c:pt>
                <c:pt idx="4011">
                  <c:v>0.31877462214979146</c:v>
                </c:pt>
                <c:pt idx="4012">
                  <c:v>0.28350480904258063</c:v>
                </c:pt>
                <c:pt idx="4013">
                  <c:v>5.8964938049274392E-2</c:v>
                </c:pt>
                <c:pt idx="4014">
                  <c:v>0.10866396719380111</c:v>
                </c:pt>
                <c:pt idx="4015">
                  <c:v>0.1225284469089663</c:v>
                </c:pt>
                <c:pt idx="4016">
                  <c:v>0.30779374951001109</c:v>
                </c:pt>
                <c:pt idx="4017">
                  <c:v>0.21984583595005755</c:v>
                </c:pt>
                <c:pt idx="4018">
                  <c:v>8.4609030670775118E-2</c:v>
                </c:pt>
                <c:pt idx="4019">
                  <c:v>0.22014100641597209</c:v>
                </c:pt>
                <c:pt idx="4020">
                  <c:v>0.26171418780107503</c:v>
                </c:pt>
                <c:pt idx="4021">
                  <c:v>0.27056579884579957</c:v>
                </c:pt>
                <c:pt idx="4022">
                  <c:v>0.12710329839901749</c:v>
                </c:pt>
                <c:pt idx="4023">
                  <c:v>0.21726235863775775</c:v>
                </c:pt>
                <c:pt idx="4024">
                  <c:v>0.33354908053191434</c:v>
                </c:pt>
                <c:pt idx="4025">
                  <c:v>0.2566105948509172</c:v>
                </c:pt>
                <c:pt idx="4026">
                  <c:v>0.11269689221628804</c:v>
                </c:pt>
                <c:pt idx="4027">
                  <c:v>0.14963648941952651</c:v>
                </c:pt>
                <c:pt idx="4028">
                  <c:v>0.2311634245259617</c:v>
                </c:pt>
                <c:pt idx="4029">
                  <c:v>0.2551856542786694</c:v>
                </c:pt>
                <c:pt idx="4030">
                  <c:v>0.25506671106141143</c:v>
                </c:pt>
                <c:pt idx="4031">
                  <c:v>0.18423255575795064</c:v>
                </c:pt>
                <c:pt idx="4032">
                  <c:v>0.22625105692216624</c:v>
                </c:pt>
                <c:pt idx="4033">
                  <c:v>0.2042324924727851</c:v>
                </c:pt>
                <c:pt idx="4034">
                  <c:v>0.32177348522956273</c:v>
                </c:pt>
                <c:pt idx="4035">
                  <c:v>0.23459670579600639</c:v>
                </c:pt>
                <c:pt idx="4036">
                  <c:v>0.2879326724036404</c:v>
                </c:pt>
                <c:pt idx="4037">
                  <c:v>0.2882893423963232</c:v>
                </c:pt>
                <c:pt idx="4038">
                  <c:v>0.22314197461609606</c:v>
                </c:pt>
                <c:pt idx="4039">
                  <c:v>0.34976174020491135</c:v>
                </c:pt>
                <c:pt idx="4040">
                  <c:v>0.23658240121154231</c:v>
                </c:pt>
                <c:pt idx="4041">
                  <c:v>0.30294958609213379</c:v>
                </c:pt>
                <c:pt idx="4042">
                  <c:v>0.38683711459993192</c:v>
                </c:pt>
                <c:pt idx="4043">
                  <c:v>0.34139128385681061</c:v>
                </c:pt>
                <c:pt idx="4044">
                  <c:v>3.0230344122380848E-2</c:v>
                </c:pt>
                <c:pt idx="4045">
                  <c:v>0.16631978330384245</c:v>
                </c:pt>
                <c:pt idx="4046">
                  <c:v>0.12154735206745564</c:v>
                </c:pt>
                <c:pt idx="4047">
                  <c:v>0.21952381430828002</c:v>
                </c:pt>
                <c:pt idx="4048">
                  <c:v>0.35857983725704318</c:v>
                </c:pt>
                <c:pt idx="4049">
                  <c:v>0.26305290836189626</c:v>
                </c:pt>
                <c:pt idx="4050">
                  <c:v>0.14037522136903</c:v>
                </c:pt>
                <c:pt idx="4051">
                  <c:v>0.23271118449327705</c:v>
                </c:pt>
                <c:pt idx="4052">
                  <c:v>0.34514539050310294</c:v>
                </c:pt>
                <c:pt idx="4053">
                  <c:v>0.1191175142829381</c:v>
                </c:pt>
                <c:pt idx="4054">
                  <c:v>0.12396026768760833</c:v>
                </c:pt>
                <c:pt idx="4055">
                  <c:v>0.21982571569269127</c:v>
                </c:pt>
                <c:pt idx="4056">
                  <c:v>0.23995013497028292</c:v>
                </c:pt>
                <c:pt idx="4057">
                  <c:v>0.29811943700594351</c:v>
                </c:pt>
                <c:pt idx="4058">
                  <c:v>0.10393880723513926</c:v>
                </c:pt>
                <c:pt idx="4059">
                  <c:v>0.25104084303270069</c:v>
                </c:pt>
                <c:pt idx="4060">
                  <c:v>0.3705244958120818</c:v>
                </c:pt>
                <c:pt idx="4061">
                  <c:v>5.9469242631622725E-2</c:v>
                </c:pt>
                <c:pt idx="4062">
                  <c:v>0.28797929336441325</c:v>
                </c:pt>
                <c:pt idx="4063">
                  <c:v>0.25783965042106444</c:v>
                </c:pt>
                <c:pt idx="4064">
                  <c:v>0.23361493383589169</c:v>
                </c:pt>
                <c:pt idx="4065">
                  <c:v>0.26905409710421357</c:v>
                </c:pt>
                <c:pt idx="4066">
                  <c:v>0.1144827275785</c:v>
                </c:pt>
                <c:pt idx="4067">
                  <c:v>0.12817230669111343</c:v>
                </c:pt>
                <c:pt idx="4068">
                  <c:v>0.30373543397113328</c:v>
                </c:pt>
                <c:pt idx="4069">
                  <c:v>0.20423849964284765</c:v>
                </c:pt>
                <c:pt idx="4070">
                  <c:v>5.9853557913864923E-2</c:v>
                </c:pt>
                <c:pt idx="4071">
                  <c:v>0.19246392234409704</c:v>
                </c:pt>
                <c:pt idx="4072">
                  <c:v>0.23420274284109183</c:v>
                </c:pt>
                <c:pt idx="4073">
                  <c:v>0.28995822568670454</c:v>
                </c:pt>
                <c:pt idx="4074">
                  <c:v>0.16918947483488728</c:v>
                </c:pt>
                <c:pt idx="4075">
                  <c:v>0.22847712571253195</c:v>
                </c:pt>
                <c:pt idx="4076">
                  <c:v>0.30808993363351445</c:v>
                </c:pt>
                <c:pt idx="4077">
                  <c:v>0.26506784205186484</c:v>
                </c:pt>
                <c:pt idx="4078">
                  <c:v>0.32947503727704236</c:v>
                </c:pt>
                <c:pt idx="4079">
                  <c:v>0.16938036866023873</c:v>
                </c:pt>
                <c:pt idx="4080">
                  <c:v>0.25965744181098865</c:v>
                </c:pt>
                <c:pt idx="4081">
                  <c:v>0.31921274100327718</c:v>
                </c:pt>
                <c:pt idx="4082">
                  <c:v>0.18118625265769708</c:v>
                </c:pt>
                <c:pt idx="4083">
                  <c:v>0.3118652723291172</c:v>
                </c:pt>
                <c:pt idx="4084">
                  <c:v>0.23089415483931974</c:v>
                </c:pt>
                <c:pt idx="4085">
                  <c:v>0.28785741277332805</c:v>
                </c:pt>
                <c:pt idx="4086">
                  <c:v>0.25366685145212631</c:v>
                </c:pt>
                <c:pt idx="4087">
                  <c:v>0.24205824212167706</c:v>
                </c:pt>
                <c:pt idx="4088">
                  <c:v>0.28471977295652118</c:v>
                </c:pt>
                <c:pt idx="4089">
                  <c:v>0.27309640811634583</c:v>
                </c:pt>
                <c:pt idx="4090">
                  <c:v>0.32457239853805475</c:v>
                </c:pt>
                <c:pt idx="4091">
                  <c:v>0.14920497206855421</c:v>
                </c:pt>
                <c:pt idx="4092">
                  <c:v>0.25139982936991362</c:v>
                </c:pt>
                <c:pt idx="4093">
                  <c:v>9.181972710714216E-2</c:v>
                </c:pt>
                <c:pt idx="4094">
                  <c:v>0.13339880557104294</c:v>
                </c:pt>
                <c:pt idx="4095">
                  <c:v>0.35201482407833606</c:v>
                </c:pt>
                <c:pt idx="4096">
                  <c:v>0.16689697107970261</c:v>
                </c:pt>
                <c:pt idx="4097">
                  <c:v>6.4361225610949563E-2</c:v>
                </c:pt>
                <c:pt idx="4098">
                  <c:v>9.3305336633157779E-2</c:v>
                </c:pt>
                <c:pt idx="4099">
                  <c:v>0.27752710632224481</c:v>
                </c:pt>
                <c:pt idx="4100">
                  <c:v>0.30916781713158259</c:v>
                </c:pt>
                <c:pt idx="4101">
                  <c:v>9.0512281784354734E-2</c:v>
                </c:pt>
                <c:pt idx="4102">
                  <c:v>8.8500921350439271E-2</c:v>
                </c:pt>
                <c:pt idx="4103">
                  <c:v>0.34444287794166883</c:v>
                </c:pt>
                <c:pt idx="4104">
                  <c:v>0.12516530094463643</c:v>
                </c:pt>
                <c:pt idx="4105">
                  <c:v>0.15549272287741536</c:v>
                </c:pt>
                <c:pt idx="4106">
                  <c:v>0.15029420636886101</c:v>
                </c:pt>
                <c:pt idx="4107">
                  <c:v>0.22062068101450513</c:v>
                </c:pt>
                <c:pt idx="4108">
                  <c:v>0.16988650218060738</c:v>
                </c:pt>
                <c:pt idx="4109">
                  <c:v>0.30787158149159688</c:v>
                </c:pt>
                <c:pt idx="4110">
                  <c:v>0.2558751905980311</c:v>
                </c:pt>
                <c:pt idx="4111">
                  <c:v>0.25986710066856578</c:v>
                </c:pt>
                <c:pt idx="4112">
                  <c:v>0.14896041929209786</c:v>
                </c:pt>
                <c:pt idx="4113">
                  <c:v>0.30133621615040018</c:v>
                </c:pt>
                <c:pt idx="4114">
                  <c:v>0.15750533287384288</c:v>
                </c:pt>
                <c:pt idx="4115">
                  <c:v>0.21617589131887766</c:v>
                </c:pt>
                <c:pt idx="4116">
                  <c:v>0.20934513883128647</c:v>
                </c:pt>
                <c:pt idx="4117">
                  <c:v>0.20091748579758517</c:v>
                </c:pt>
                <c:pt idx="4118">
                  <c:v>0.17716865221226213</c:v>
                </c:pt>
                <c:pt idx="4119">
                  <c:v>0.27063183018879317</c:v>
                </c:pt>
                <c:pt idx="4120">
                  <c:v>0.16155875917905849</c:v>
                </c:pt>
                <c:pt idx="4121">
                  <c:v>0.11264463986685569</c:v>
                </c:pt>
                <c:pt idx="4122">
                  <c:v>0.16904117822722994</c:v>
                </c:pt>
                <c:pt idx="4123">
                  <c:v>0.14671456499482483</c:v>
                </c:pt>
                <c:pt idx="4124">
                  <c:v>0.22430964619346003</c:v>
                </c:pt>
                <c:pt idx="4125">
                  <c:v>0.27505828828446066</c:v>
                </c:pt>
                <c:pt idx="4126">
                  <c:v>0.22660998020222314</c:v>
                </c:pt>
                <c:pt idx="4127">
                  <c:v>0.22099028836395079</c:v>
                </c:pt>
                <c:pt idx="4128">
                  <c:v>0.28004190852794253</c:v>
                </c:pt>
                <c:pt idx="4129">
                  <c:v>0.20834778860156072</c:v>
                </c:pt>
                <c:pt idx="4130">
                  <c:v>0.32538587313432821</c:v>
                </c:pt>
                <c:pt idx="4131">
                  <c:v>0.21575058707354589</c:v>
                </c:pt>
                <c:pt idx="4132">
                  <c:v>0.26656854968188692</c:v>
                </c:pt>
                <c:pt idx="4133">
                  <c:v>0.29360970539728298</c:v>
                </c:pt>
                <c:pt idx="4134">
                  <c:v>0.30596479191351988</c:v>
                </c:pt>
                <c:pt idx="4135">
                  <c:v>0.16466444091540311</c:v>
                </c:pt>
                <c:pt idx="4136">
                  <c:v>0.1271370279738134</c:v>
                </c:pt>
                <c:pt idx="4137">
                  <c:v>0.11288612341690565</c:v>
                </c:pt>
                <c:pt idx="4138">
                  <c:v>5.4771695068624712E-2</c:v>
                </c:pt>
                <c:pt idx="4139">
                  <c:v>0.17789780808665115</c:v>
                </c:pt>
                <c:pt idx="4140">
                  <c:v>0.11472724449227256</c:v>
                </c:pt>
                <c:pt idx="4141">
                  <c:v>0.2451688561136198</c:v>
                </c:pt>
                <c:pt idx="4142">
                  <c:v>0.25889056097939334</c:v>
                </c:pt>
                <c:pt idx="4143">
                  <c:v>0.31703791797423492</c:v>
                </c:pt>
                <c:pt idx="4144">
                  <c:v>0.25341160136086693</c:v>
                </c:pt>
                <c:pt idx="4145">
                  <c:v>0.15788442495028743</c:v>
                </c:pt>
                <c:pt idx="4146">
                  <c:v>0.31681932778303806</c:v>
                </c:pt>
                <c:pt idx="4147">
                  <c:v>0.11789689410847305</c:v>
                </c:pt>
                <c:pt idx="4148">
                  <c:v>0.28010340708127957</c:v>
                </c:pt>
                <c:pt idx="4149">
                  <c:v>0.27996464176519259</c:v>
                </c:pt>
                <c:pt idx="4150">
                  <c:v>0.15639457369784654</c:v>
                </c:pt>
                <c:pt idx="4151">
                  <c:v>0.29632190285706028</c:v>
                </c:pt>
                <c:pt idx="4152">
                  <c:v>0.22932332052846396</c:v>
                </c:pt>
                <c:pt idx="4153">
                  <c:v>0.18956548034213633</c:v>
                </c:pt>
                <c:pt idx="4154">
                  <c:v>8.1000437415203339E-2</c:v>
                </c:pt>
                <c:pt idx="4155">
                  <c:v>0.31381019510444225</c:v>
                </c:pt>
                <c:pt idx="4156">
                  <c:v>0.14399717676802784</c:v>
                </c:pt>
                <c:pt idx="4157">
                  <c:v>0.23260578251483804</c:v>
                </c:pt>
                <c:pt idx="4158">
                  <c:v>0.22241630000755624</c:v>
                </c:pt>
                <c:pt idx="4159">
                  <c:v>9.9696284988017858E-2</c:v>
                </c:pt>
                <c:pt idx="4160">
                  <c:v>0.25795652961756677</c:v>
                </c:pt>
                <c:pt idx="4161">
                  <c:v>0.18869519843878826</c:v>
                </c:pt>
                <c:pt idx="4162">
                  <c:v>0.18929595137457628</c:v>
                </c:pt>
                <c:pt idx="4163">
                  <c:v>0.2817750183956596</c:v>
                </c:pt>
                <c:pt idx="4164">
                  <c:v>0.17793360123573265</c:v>
                </c:pt>
                <c:pt idx="4165">
                  <c:v>0.29314804883577866</c:v>
                </c:pt>
                <c:pt idx="4166">
                  <c:v>0.1936938063972049</c:v>
                </c:pt>
                <c:pt idx="4167">
                  <c:v>0.26952408046217019</c:v>
                </c:pt>
                <c:pt idx="4168">
                  <c:v>0.2836317220277122</c:v>
                </c:pt>
                <c:pt idx="4169">
                  <c:v>0.24586504760380837</c:v>
                </c:pt>
                <c:pt idx="4170">
                  <c:v>0.26204250731125195</c:v>
                </c:pt>
                <c:pt idx="4171">
                  <c:v>0.21672375797158824</c:v>
                </c:pt>
                <c:pt idx="4172">
                  <c:v>0.22394138640655736</c:v>
                </c:pt>
                <c:pt idx="4173">
                  <c:v>0.17673613119215104</c:v>
                </c:pt>
                <c:pt idx="4174">
                  <c:v>0.18580923627226625</c:v>
                </c:pt>
                <c:pt idx="4175">
                  <c:v>0.28874045756937816</c:v>
                </c:pt>
                <c:pt idx="4176">
                  <c:v>0.18134075265427924</c:v>
                </c:pt>
                <c:pt idx="4177">
                  <c:v>0.13225338605503578</c:v>
                </c:pt>
                <c:pt idx="4178">
                  <c:v>0.21997335768041493</c:v>
                </c:pt>
                <c:pt idx="4179">
                  <c:v>0.12209445362190001</c:v>
                </c:pt>
                <c:pt idx="4180">
                  <c:v>0.1868365923402957</c:v>
                </c:pt>
                <c:pt idx="4181">
                  <c:v>0.1944640936530479</c:v>
                </c:pt>
                <c:pt idx="4182">
                  <c:v>0.24207137736263837</c:v>
                </c:pt>
                <c:pt idx="4183">
                  <c:v>0.16119874242700025</c:v>
                </c:pt>
                <c:pt idx="4184">
                  <c:v>0.17352552208101477</c:v>
                </c:pt>
                <c:pt idx="4185">
                  <c:v>0.15327391609633653</c:v>
                </c:pt>
                <c:pt idx="4186">
                  <c:v>9.7197146444867683E-2</c:v>
                </c:pt>
                <c:pt idx="4187">
                  <c:v>0.22716568711093679</c:v>
                </c:pt>
                <c:pt idx="4188">
                  <c:v>0.30705655570272866</c:v>
                </c:pt>
                <c:pt idx="4189">
                  <c:v>0.27026158856697635</c:v>
                </c:pt>
                <c:pt idx="4190">
                  <c:v>8.8219413941125993E-2</c:v>
                </c:pt>
                <c:pt idx="4191">
                  <c:v>9.1766080682058854E-2</c:v>
                </c:pt>
                <c:pt idx="4192">
                  <c:v>0.14591105561343126</c:v>
                </c:pt>
                <c:pt idx="4193">
                  <c:v>0.12087968850168943</c:v>
                </c:pt>
                <c:pt idx="4194">
                  <c:v>0.18286836191297773</c:v>
                </c:pt>
                <c:pt idx="4195">
                  <c:v>0.22567102845571546</c:v>
                </c:pt>
                <c:pt idx="4196">
                  <c:v>0.28540078620766762</c:v>
                </c:pt>
                <c:pt idx="4197">
                  <c:v>0.23418479160317793</c:v>
                </c:pt>
                <c:pt idx="4198">
                  <c:v>0.21231832912302237</c:v>
                </c:pt>
                <c:pt idx="4199">
                  <c:v>6.3826790451980558E-2</c:v>
                </c:pt>
                <c:pt idx="4200">
                  <c:v>0.27445741818802899</c:v>
                </c:pt>
                <c:pt idx="4201">
                  <c:v>0.29157039012405167</c:v>
                </c:pt>
                <c:pt idx="4202">
                  <c:v>0.15502247674803424</c:v>
                </c:pt>
                <c:pt idx="4203">
                  <c:v>0.2120444514782408</c:v>
                </c:pt>
                <c:pt idx="4204">
                  <c:v>0.12980122143380962</c:v>
                </c:pt>
                <c:pt idx="4205">
                  <c:v>0.13992872520242036</c:v>
                </c:pt>
                <c:pt idx="4206">
                  <c:v>0.24896885483987566</c:v>
                </c:pt>
                <c:pt idx="4207">
                  <c:v>0.24728745054066012</c:v>
                </c:pt>
                <c:pt idx="4208">
                  <c:v>0.26168214013964447</c:v>
                </c:pt>
                <c:pt idx="4209">
                  <c:v>9.109013485844053E-2</c:v>
                </c:pt>
                <c:pt idx="4210">
                  <c:v>0.23168998350922632</c:v>
                </c:pt>
                <c:pt idx="4211">
                  <c:v>0.25204895830381924</c:v>
                </c:pt>
                <c:pt idx="4212">
                  <c:v>0.14204015422878244</c:v>
                </c:pt>
                <c:pt idx="4213">
                  <c:v>0.15566870096805693</c:v>
                </c:pt>
                <c:pt idx="4214">
                  <c:v>0.26051063453845758</c:v>
                </c:pt>
                <c:pt idx="4215">
                  <c:v>0.2562440080316562</c:v>
                </c:pt>
                <c:pt idx="4216">
                  <c:v>0.20980448424788378</c:v>
                </c:pt>
                <c:pt idx="4217">
                  <c:v>0.24344627370586711</c:v>
                </c:pt>
                <c:pt idx="4218">
                  <c:v>0.17550571609426049</c:v>
                </c:pt>
                <c:pt idx="4219">
                  <c:v>0.19616070207793632</c:v>
                </c:pt>
                <c:pt idx="4220">
                  <c:v>0.1317388204895911</c:v>
                </c:pt>
                <c:pt idx="4221">
                  <c:v>9.9217300304169559E-2</c:v>
                </c:pt>
                <c:pt idx="4222">
                  <c:v>0.21566937469937003</c:v>
                </c:pt>
                <c:pt idx="4223">
                  <c:v>0.15730337312372003</c:v>
                </c:pt>
                <c:pt idx="4224">
                  <c:v>0.2029658502518292</c:v>
                </c:pt>
                <c:pt idx="4225">
                  <c:v>0.34037754777684287</c:v>
                </c:pt>
                <c:pt idx="4226">
                  <c:v>8.8538876571437608E-2</c:v>
                </c:pt>
                <c:pt idx="4227">
                  <c:v>0.28454350590870064</c:v>
                </c:pt>
                <c:pt idx="4228">
                  <c:v>0.34929130312149831</c:v>
                </c:pt>
                <c:pt idx="4229">
                  <c:v>0.17060335973203258</c:v>
                </c:pt>
                <c:pt idx="4230">
                  <c:v>0.26306893541937348</c:v>
                </c:pt>
                <c:pt idx="4231">
                  <c:v>0.2476673876838113</c:v>
                </c:pt>
                <c:pt idx="4232">
                  <c:v>9.4412895616893269E-2</c:v>
                </c:pt>
                <c:pt idx="4233">
                  <c:v>1.7007420340846457E-2</c:v>
                </c:pt>
                <c:pt idx="4234">
                  <c:v>0.17334547543774456</c:v>
                </c:pt>
                <c:pt idx="4235">
                  <c:v>0.33789273416105131</c:v>
                </c:pt>
                <c:pt idx="4236">
                  <c:v>0.23211411839752286</c:v>
                </c:pt>
                <c:pt idx="4237">
                  <c:v>0.18645657803305399</c:v>
                </c:pt>
                <c:pt idx="4238">
                  <c:v>0.29451719559017986</c:v>
                </c:pt>
                <c:pt idx="4239">
                  <c:v>9.1732697449580444E-2</c:v>
                </c:pt>
                <c:pt idx="4240">
                  <c:v>0.36888621037580588</c:v>
                </c:pt>
                <c:pt idx="4241">
                  <c:v>0.10992927928376964</c:v>
                </c:pt>
                <c:pt idx="4242">
                  <c:v>0.31635660225442297</c:v>
                </c:pt>
                <c:pt idx="4243">
                  <c:v>0.22835720994062206</c:v>
                </c:pt>
                <c:pt idx="4244">
                  <c:v>0.34034294112345509</c:v>
                </c:pt>
                <c:pt idx="4245">
                  <c:v>0.1493318859943828</c:v>
                </c:pt>
                <c:pt idx="4246">
                  <c:v>0.12649346421256713</c:v>
                </c:pt>
                <c:pt idx="4247">
                  <c:v>0.12300803609257291</c:v>
                </c:pt>
                <c:pt idx="4248">
                  <c:v>0.22691815096656601</c:v>
                </c:pt>
                <c:pt idx="4249">
                  <c:v>0.12738856114250829</c:v>
                </c:pt>
                <c:pt idx="4250">
                  <c:v>0.29718392985301489</c:v>
                </c:pt>
                <c:pt idx="4251">
                  <c:v>0.40416542005012246</c:v>
                </c:pt>
                <c:pt idx="4252">
                  <c:v>0.33592928893357543</c:v>
                </c:pt>
                <c:pt idx="4253">
                  <c:v>0.20917333580060102</c:v>
                </c:pt>
                <c:pt idx="4254">
                  <c:v>0.26416403089192447</c:v>
                </c:pt>
                <c:pt idx="4255">
                  <c:v>0.33282988023265531</c:v>
                </c:pt>
                <c:pt idx="4256">
                  <c:v>0.259880646065826</c:v>
                </c:pt>
                <c:pt idx="4257">
                  <c:v>0.22612556713501136</c:v>
                </c:pt>
                <c:pt idx="4258">
                  <c:v>8.3090675508468964E-2</c:v>
                </c:pt>
                <c:pt idx="4259">
                  <c:v>0.27055418947524779</c:v>
                </c:pt>
                <c:pt idx="4260">
                  <c:v>5.8304264640775962E-2</c:v>
                </c:pt>
                <c:pt idx="4261">
                  <c:v>0.14294829385251484</c:v>
                </c:pt>
                <c:pt idx="4262">
                  <c:v>0.26921782961860241</c:v>
                </c:pt>
                <c:pt idx="4263">
                  <c:v>0.29497309919229131</c:v>
                </c:pt>
                <c:pt idx="4264">
                  <c:v>0.20158689062860913</c:v>
                </c:pt>
                <c:pt idx="4265">
                  <c:v>0.25139111239171796</c:v>
                </c:pt>
                <c:pt idx="4266">
                  <c:v>0.26077508608074468</c:v>
                </c:pt>
                <c:pt idx="4267">
                  <c:v>0.24085221039812574</c:v>
                </c:pt>
                <c:pt idx="4268">
                  <c:v>0.16922958578108549</c:v>
                </c:pt>
                <c:pt idx="4269">
                  <c:v>0.26332992412050338</c:v>
                </c:pt>
                <c:pt idx="4270">
                  <c:v>0.25085410754278864</c:v>
                </c:pt>
                <c:pt idx="4271">
                  <c:v>0.16041417378508055</c:v>
                </c:pt>
                <c:pt idx="4272">
                  <c:v>0.1317115346874202</c:v>
                </c:pt>
                <c:pt idx="4273">
                  <c:v>0.15438628084930492</c:v>
                </c:pt>
                <c:pt idx="4274">
                  <c:v>0.26944639974295292</c:v>
                </c:pt>
                <c:pt idx="4275">
                  <c:v>0.16582005978326989</c:v>
                </c:pt>
                <c:pt idx="4276">
                  <c:v>0.21895560376333834</c:v>
                </c:pt>
                <c:pt idx="4277">
                  <c:v>0.22890533318843284</c:v>
                </c:pt>
                <c:pt idx="4278">
                  <c:v>0.10630443499954929</c:v>
                </c:pt>
                <c:pt idx="4279">
                  <c:v>0.21294510359906896</c:v>
                </c:pt>
                <c:pt idx="4280">
                  <c:v>0.20843068848984023</c:v>
                </c:pt>
                <c:pt idx="4281">
                  <c:v>0.36192370642542709</c:v>
                </c:pt>
                <c:pt idx="4282">
                  <c:v>0.14055196433526038</c:v>
                </c:pt>
                <c:pt idx="4283">
                  <c:v>0.11650922624095139</c:v>
                </c:pt>
                <c:pt idx="4284">
                  <c:v>0.11575821374097231</c:v>
                </c:pt>
                <c:pt idx="4285">
                  <c:v>0.28644551169196486</c:v>
                </c:pt>
                <c:pt idx="4286">
                  <c:v>0.28449943189680399</c:v>
                </c:pt>
                <c:pt idx="4287">
                  <c:v>0.20275007308157983</c:v>
                </c:pt>
                <c:pt idx="4288">
                  <c:v>0.38010671578107125</c:v>
                </c:pt>
                <c:pt idx="4289">
                  <c:v>0.21769548904859115</c:v>
                </c:pt>
                <c:pt idx="4290">
                  <c:v>0.24025230558223987</c:v>
                </c:pt>
                <c:pt idx="4291">
                  <c:v>0.3280667939044169</c:v>
                </c:pt>
                <c:pt idx="4292">
                  <c:v>0.16796255437836527</c:v>
                </c:pt>
                <c:pt idx="4293">
                  <c:v>0.22136631933291701</c:v>
                </c:pt>
                <c:pt idx="4294">
                  <c:v>8.718994542322539E-2</c:v>
                </c:pt>
                <c:pt idx="4295">
                  <c:v>0.23962542536599635</c:v>
                </c:pt>
                <c:pt idx="4296">
                  <c:v>0.19686955577141974</c:v>
                </c:pt>
                <c:pt idx="4297">
                  <c:v>0.24613064090798134</c:v>
                </c:pt>
                <c:pt idx="4298">
                  <c:v>0.17377911609675753</c:v>
                </c:pt>
                <c:pt idx="4299">
                  <c:v>0.15727496259532067</c:v>
                </c:pt>
                <c:pt idx="4300">
                  <c:v>0.24951193711222386</c:v>
                </c:pt>
                <c:pt idx="4301">
                  <c:v>0.23843905913681793</c:v>
                </c:pt>
                <c:pt idx="4302">
                  <c:v>0.27030354916957489</c:v>
                </c:pt>
                <c:pt idx="4303">
                  <c:v>0.28917841504238412</c:v>
                </c:pt>
                <c:pt idx="4304">
                  <c:v>0.2708895326220796</c:v>
                </c:pt>
                <c:pt idx="4305">
                  <c:v>0.14501286584987669</c:v>
                </c:pt>
                <c:pt idx="4306">
                  <c:v>9.5526297226494569E-2</c:v>
                </c:pt>
                <c:pt idx="4307">
                  <c:v>0.24559689222077422</c:v>
                </c:pt>
                <c:pt idx="4308">
                  <c:v>0.27745461292749862</c:v>
                </c:pt>
                <c:pt idx="4309">
                  <c:v>8.0245050504085383E-2</c:v>
                </c:pt>
                <c:pt idx="4310">
                  <c:v>0.22467442526896689</c:v>
                </c:pt>
                <c:pt idx="4311">
                  <c:v>0.2346476548578775</c:v>
                </c:pt>
                <c:pt idx="4312">
                  <c:v>0.31174240470019765</c:v>
                </c:pt>
                <c:pt idx="4313">
                  <c:v>0.28436546481817754</c:v>
                </c:pt>
                <c:pt idx="4314">
                  <c:v>0.3331306428200283</c:v>
                </c:pt>
                <c:pt idx="4315">
                  <c:v>0.35111450080119211</c:v>
                </c:pt>
                <c:pt idx="4316">
                  <c:v>0.17948079072701847</c:v>
                </c:pt>
                <c:pt idx="4317">
                  <c:v>0.24632403329596453</c:v>
                </c:pt>
                <c:pt idx="4318">
                  <c:v>0.18433605796326144</c:v>
                </c:pt>
                <c:pt idx="4319">
                  <c:v>9.0793224996051178E-2</c:v>
                </c:pt>
                <c:pt idx="4320">
                  <c:v>0.2015423814247834</c:v>
                </c:pt>
                <c:pt idx="4321">
                  <c:v>0.20924870375805582</c:v>
                </c:pt>
                <c:pt idx="4322">
                  <c:v>0.13983819173449194</c:v>
                </c:pt>
                <c:pt idx="4323">
                  <c:v>0.3370179844632008</c:v>
                </c:pt>
                <c:pt idx="4324">
                  <c:v>0.21857558929029902</c:v>
                </c:pt>
                <c:pt idx="4325">
                  <c:v>1.9046464532876169E-2</c:v>
                </c:pt>
                <c:pt idx="4326">
                  <c:v>0.2840282037994864</c:v>
                </c:pt>
                <c:pt idx="4327">
                  <c:v>8.2924866321593585E-2</c:v>
                </c:pt>
                <c:pt idx="4328">
                  <c:v>0.13703327749370739</c:v>
                </c:pt>
                <c:pt idx="4329">
                  <c:v>0.34847065347213529</c:v>
                </c:pt>
                <c:pt idx="4330">
                  <c:v>0.12813210239350808</c:v>
                </c:pt>
                <c:pt idx="4331">
                  <c:v>0.31952425250992728</c:v>
                </c:pt>
                <c:pt idx="4332">
                  <c:v>0.12532589243659159</c:v>
                </c:pt>
                <c:pt idx="4333">
                  <c:v>0.26937929720848924</c:v>
                </c:pt>
                <c:pt idx="4334">
                  <c:v>0.27417219545266219</c:v>
                </c:pt>
                <c:pt idx="4335">
                  <c:v>0.12566930421396189</c:v>
                </c:pt>
                <c:pt idx="4336">
                  <c:v>0.17749081472452247</c:v>
                </c:pt>
                <c:pt idx="4337">
                  <c:v>0.16156576055317173</c:v>
                </c:pt>
                <c:pt idx="4338">
                  <c:v>0.20793507627006383</c:v>
                </c:pt>
                <c:pt idx="4339">
                  <c:v>0.10647222962497671</c:v>
                </c:pt>
                <c:pt idx="4340">
                  <c:v>0.31334307294219815</c:v>
                </c:pt>
                <c:pt idx="4341">
                  <c:v>0.42826632242010065</c:v>
                </c:pt>
                <c:pt idx="4342">
                  <c:v>0.20206202741565174</c:v>
                </c:pt>
                <c:pt idx="4343">
                  <c:v>0.1702772546645408</c:v>
                </c:pt>
                <c:pt idx="4344">
                  <c:v>0.15083972772828244</c:v>
                </c:pt>
                <c:pt idx="4345">
                  <c:v>0.16636402867173017</c:v>
                </c:pt>
                <c:pt idx="4346">
                  <c:v>0.24023002067524479</c:v>
                </c:pt>
                <c:pt idx="4347">
                  <c:v>0.22458276329146551</c:v>
                </c:pt>
                <c:pt idx="4348">
                  <c:v>0.22100220771107493</c:v>
                </c:pt>
                <c:pt idx="4349">
                  <c:v>0.26323488689714808</c:v>
                </c:pt>
                <c:pt idx="4350">
                  <c:v>0.30991939385998801</c:v>
                </c:pt>
                <c:pt idx="4351">
                  <c:v>0.15303661111430619</c:v>
                </c:pt>
                <c:pt idx="4352">
                  <c:v>0.24562896302417064</c:v>
                </c:pt>
                <c:pt idx="4353">
                  <c:v>0.16024365141693941</c:v>
                </c:pt>
                <c:pt idx="4354">
                  <c:v>0.34491685450466347</c:v>
                </c:pt>
                <c:pt idx="4355">
                  <c:v>0.20171555724336893</c:v>
                </c:pt>
                <c:pt idx="4356">
                  <c:v>0.33785049494400682</c:v>
                </c:pt>
                <c:pt idx="4357">
                  <c:v>0.1484385521388295</c:v>
                </c:pt>
                <c:pt idx="4358">
                  <c:v>0.29873902210418746</c:v>
                </c:pt>
                <c:pt idx="4359">
                  <c:v>4.2972188359234428E-2</c:v>
                </c:pt>
                <c:pt idx="4360">
                  <c:v>0.29736121181476666</c:v>
                </c:pt>
                <c:pt idx="4361">
                  <c:v>0.31501728843659371</c:v>
                </c:pt>
                <c:pt idx="4362">
                  <c:v>0.33592380910857478</c:v>
                </c:pt>
                <c:pt idx="4363">
                  <c:v>0.3240898148553818</c:v>
                </c:pt>
                <c:pt idx="4364">
                  <c:v>0.15514071253225301</c:v>
                </c:pt>
                <c:pt idx="4365">
                  <c:v>0.22673518672596932</c:v>
                </c:pt>
                <c:pt idx="4366">
                  <c:v>0.23525484455820683</c:v>
                </c:pt>
                <c:pt idx="4367">
                  <c:v>0.11897884288581151</c:v>
                </c:pt>
                <c:pt idx="4368">
                  <c:v>0.15324568767110494</c:v>
                </c:pt>
                <c:pt idx="4369">
                  <c:v>0.27651853810781463</c:v>
                </c:pt>
                <c:pt idx="4370">
                  <c:v>0.21663336121890109</c:v>
                </c:pt>
                <c:pt idx="4371">
                  <c:v>0.10202644761505655</c:v>
                </c:pt>
                <c:pt idx="4372">
                  <c:v>0.28212955138510842</c:v>
                </c:pt>
                <c:pt idx="4373">
                  <c:v>0.19002579659045155</c:v>
                </c:pt>
                <c:pt idx="4374">
                  <c:v>0.22551570550303029</c:v>
                </c:pt>
                <c:pt idx="4375">
                  <c:v>0.3194674058414384</c:v>
                </c:pt>
                <c:pt idx="4376">
                  <c:v>0.24228745227360279</c:v>
                </c:pt>
                <c:pt idx="4377">
                  <c:v>0.25030314044128499</c:v>
                </c:pt>
                <c:pt idx="4378">
                  <c:v>0.31621840755374642</c:v>
                </c:pt>
                <c:pt idx="4379">
                  <c:v>0.21364512589315626</c:v>
                </c:pt>
                <c:pt idx="4380">
                  <c:v>0.26225940416546401</c:v>
                </c:pt>
                <c:pt idx="4381">
                  <c:v>0.2406384339658722</c:v>
                </c:pt>
                <c:pt idx="4382">
                  <c:v>0.12514282752223391</c:v>
                </c:pt>
                <c:pt idx="4383">
                  <c:v>0.20819272147435974</c:v>
                </c:pt>
                <c:pt idx="4384">
                  <c:v>0.14369511505473684</c:v>
                </c:pt>
                <c:pt idx="4385">
                  <c:v>0.30526143037864556</c:v>
                </c:pt>
                <c:pt idx="4386">
                  <c:v>0.20841348408586746</c:v>
                </c:pt>
                <c:pt idx="4387">
                  <c:v>0.11232973239840009</c:v>
                </c:pt>
                <c:pt idx="4388">
                  <c:v>0.27445103495168527</c:v>
                </c:pt>
                <c:pt idx="4389">
                  <c:v>0.12303050443020229</c:v>
                </c:pt>
                <c:pt idx="4390">
                  <c:v>0.26232450380336825</c:v>
                </c:pt>
                <c:pt idx="4391">
                  <c:v>0.25732292614168695</c:v>
                </c:pt>
                <c:pt idx="4392">
                  <c:v>0.25501707444930188</c:v>
                </c:pt>
                <c:pt idx="4393">
                  <c:v>0.15578451790765516</c:v>
                </c:pt>
                <c:pt idx="4394">
                  <c:v>0.3085757141373151</c:v>
                </c:pt>
                <c:pt idx="4395">
                  <c:v>0.25269705494566391</c:v>
                </c:pt>
                <c:pt idx="4396">
                  <c:v>0.27129398358302714</c:v>
                </c:pt>
                <c:pt idx="4397">
                  <c:v>0.24266143831691744</c:v>
                </c:pt>
                <c:pt idx="4398">
                  <c:v>0.23015719865153203</c:v>
                </c:pt>
                <c:pt idx="4399">
                  <c:v>0.11108936765821593</c:v>
                </c:pt>
                <c:pt idx="4400">
                  <c:v>0.33776299188375647</c:v>
                </c:pt>
                <c:pt idx="4401">
                  <c:v>0.21019579763726864</c:v>
                </c:pt>
                <c:pt idx="4402">
                  <c:v>6.7816265041791571E-2</c:v>
                </c:pt>
                <c:pt idx="4403">
                  <c:v>0.2280610077316651</c:v>
                </c:pt>
                <c:pt idx="4404">
                  <c:v>0.11570855552130328</c:v>
                </c:pt>
                <c:pt idx="4405">
                  <c:v>0.30023069205506941</c:v>
                </c:pt>
                <c:pt idx="4406">
                  <c:v>0.23478064475111174</c:v>
                </c:pt>
                <c:pt idx="4407">
                  <c:v>0.22759040774640824</c:v>
                </c:pt>
                <c:pt idx="4408">
                  <c:v>0.30986130367502501</c:v>
                </c:pt>
                <c:pt idx="4409">
                  <c:v>0.2968924854635121</c:v>
                </c:pt>
                <c:pt idx="4410">
                  <c:v>0.36106125626888508</c:v>
                </c:pt>
                <c:pt idx="4411">
                  <c:v>0.28833305655143782</c:v>
                </c:pt>
                <c:pt idx="4412">
                  <c:v>0.13824389808472187</c:v>
                </c:pt>
                <c:pt idx="4413">
                  <c:v>0.27366506699498439</c:v>
                </c:pt>
                <c:pt idx="4414">
                  <c:v>0.14924878366137143</c:v>
                </c:pt>
                <c:pt idx="4415">
                  <c:v>0.13329355050392283</c:v>
                </c:pt>
                <c:pt idx="4416">
                  <c:v>0.18015636230172757</c:v>
                </c:pt>
                <c:pt idx="4417">
                  <c:v>8.658033473684576E-2</c:v>
                </c:pt>
                <c:pt idx="4418">
                  <c:v>7.0486227569374962E-2</c:v>
                </c:pt>
                <c:pt idx="4419">
                  <c:v>0.18101831424046552</c:v>
                </c:pt>
                <c:pt idx="4420">
                  <c:v>0.21148739461989446</c:v>
                </c:pt>
                <c:pt idx="4421">
                  <c:v>0.1483938939770954</c:v>
                </c:pt>
                <c:pt idx="4422">
                  <c:v>0.26070737600610416</c:v>
                </c:pt>
                <c:pt idx="4423">
                  <c:v>0.26653375873950169</c:v>
                </c:pt>
                <c:pt idx="4424">
                  <c:v>0.22042000855558117</c:v>
                </c:pt>
                <c:pt idx="4425">
                  <c:v>0.25743315793666366</c:v>
                </c:pt>
                <c:pt idx="4426">
                  <c:v>0.16734261906792905</c:v>
                </c:pt>
                <c:pt idx="4427">
                  <c:v>0.26555830155491622</c:v>
                </c:pt>
                <c:pt idx="4428">
                  <c:v>0.24413964561266663</c:v>
                </c:pt>
                <c:pt idx="4429">
                  <c:v>0.35063200088971735</c:v>
                </c:pt>
                <c:pt idx="4430">
                  <c:v>0.28632749346033581</c:v>
                </c:pt>
                <c:pt idx="4431">
                  <c:v>0.31820243278643384</c:v>
                </c:pt>
                <c:pt idx="4432">
                  <c:v>0.18458868333599374</c:v>
                </c:pt>
                <c:pt idx="4433">
                  <c:v>0.24661728210324735</c:v>
                </c:pt>
                <c:pt idx="4434">
                  <c:v>9.8201346369357997E-2</c:v>
                </c:pt>
                <c:pt idx="4435">
                  <c:v>0.37493317347687749</c:v>
                </c:pt>
                <c:pt idx="4436">
                  <c:v>0.2081145619275801</c:v>
                </c:pt>
                <c:pt idx="4437">
                  <c:v>2.6479949486603028E-2</c:v>
                </c:pt>
                <c:pt idx="4438">
                  <c:v>0.28539400424015648</c:v>
                </c:pt>
                <c:pt idx="4439">
                  <c:v>0.16536652490293455</c:v>
                </c:pt>
                <c:pt idx="4440">
                  <c:v>7.335575978805077E-2</c:v>
                </c:pt>
                <c:pt idx="4441">
                  <c:v>0.20778706432296987</c:v>
                </c:pt>
                <c:pt idx="4442">
                  <c:v>0.14889509288586272</c:v>
                </c:pt>
                <c:pt idx="4443">
                  <c:v>0.17961183356475094</c:v>
                </c:pt>
                <c:pt idx="4444">
                  <c:v>0.23652766057022162</c:v>
                </c:pt>
                <c:pt idx="4445">
                  <c:v>0.10909111330254506</c:v>
                </c:pt>
                <c:pt idx="4446">
                  <c:v>0.18678355155970031</c:v>
                </c:pt>
                <c:pt idx="4447">
                  <c:v>0.16827279858786565</c:v>
                </c:pt>
                <c:pt idx="4448">
                  <c:v>5.8649787932927765E-2</c:v>
                </c:pt>
                <c:pt idx="4449">
                  <c:v>0.29312116775752944</c:v>
                </c:pt>
                <c:pt idx="4450">
                  <c:v>0.23343961500947175</c:v>
                </c:pt>
                <c:pt idx="4451">
                  <c:v>0.15118287542561168</c:v>
                </c:pt>
                <c:pt idx="4452">
                  <c:v>0.25041001099199184</c:v>
                </c:pt>
                <c:pt idx="4453">
                  <c:v>0.18875676008023135</c:v>
                </c:pt>
                <c:pt idx="4454">
                  <c:v>0.2894978340605332</c:v>
                </c:pt>
                <c:pt idx="4455">
                  <c:v>0.22166483114251531</c:v>
                </c:pt>
                <c:pt idx="4456">
                  <c:v>8.8707008791880718E-2</c:v>
                </c:pt>
                <c:pt idx="4457">
                  <c:v>0.15482365643494153</c:v>
                </c:pt>
                <c:pt idx="4458">
                  <c:v>0.29675873235750777</c:v>
                </c:pt>
                <c:pt idx="4459">
                  <c:v>0.34495448141558133</c:v>
                </c:pt>
                <c:pt idx="4460">
                  <c:v>0.27576236013466277</c:v>
                </c:pt>
                <c:pt idx="4461">
                  <c:v>0.13796709963178358</c:v>
                </c:pt>
                <c:pt idx="4462">
                  <c:v>0.237952366541198</c:v>
                </c:pt>
                <c:pt idx="4463">
                  <c:v>0.25137743474246732</c:v>
                </c:pt>
                <c:pt idx="4464">
                  <c:v>0.1487238438834575</c:v>
                </c:pt>
                <c:pt idx="4465">
                  <c:v>0.1843739462215109</c:v>
                </c:pt>
                <c:pt idx="4466">
                  <c:v>0.10441287238289297</c:v>
                </c:pt>
                <c:pt idx="4467">
                  <c:v>9.8917985513264597E-2</c:v>
                </c:pt>
                <c:pt idx="4468">
                  <c:v>0.26128904931118463</c:v>
                </c:pt>
                <c:pt idx="4469">
                  <c:v>5.9349247228379531E-2</c:v>
                </c:pt>
                <c:pt idx="4470">
                  <c:v>0.28364190029507397</c:v>
                </c:pt>
                <c:pt idx="4471">
                  <c:v>0.23683824480505158</c:v>
                </c:pt>
                <c:pt idx="4472">
                  <c:v>0.10815245203720572</c:v>
                </c:pt>
                <c:pt idx="4473">
                  <c:v>0.30751527136358192</c:v>
                </c:pt>
                <c:pt idx="4474">
                  <c:v>0.31771330074771775</c:v>
                </c:pt>
                <c:pt idx="4475">
                  <c:v>0.1274965097518638</c:v>
                </c:pt>
                <c:pt idx="4476">
                  <c:v>0.13219486604729644</c:v>
                </c:pt>
                <c:pt idx="4477">
                  <c:v>0.15111574042077194</c:v>
                </c:pt>
                <c:pt idx="4478">
                  <c:v>0.25017995064169668</c:v>
                </c:pt>
                <c:pt idx="4479">
                  <c:v>0.21528905300503065</c:v>
                </c:pt>
                <c:pt idx="4480">
                  <c:v>0.14685426920001729</c:v>
                </c:pt>
                <c:pt idx="4481">
                  <c:v>0.18400515692669039</c:v>
                </c:pt>
                <c:pt idx="4482">
                  <c:v>7.978784622368057E-2</c:v>
                </c:pt>
                <c:pt idx="4483">
                  <c:v>0.15980483915702398</c:v>
                </c:pt>
                <c:pt idx="4484">
                  <c:v>0.11195515839316875</c:v>
                </c:pt>
                <c:pt idx="4485">
                  <c:v>0.29844839028427755</c:v>
                </c:pt>
                <c:pt idx="4486">
                  <c:v>0.28791461248264111</c:v>
                </c:pt>
                <c:pt idx="4487">
                  <c:v>0.28818890070079795</c:v>
                </c:pt>
                <c:pt idx="4488">
                  <c:v>0.26246930341499408</c:v>
                </c:pt>
                <c:pt idx="4489">
                  <c:v>0.11174445199095073</c:v>
                </c:pt>
                <c:pt idx="4490">
                  <c:v>0.16070107710205489</c:v>
                </c:pt>
                <c:pt idx="4491">
                  <c:v>0.16173835417694249</c:v>
                </c:pt>
                <c:pt idx="4492">
                  <c:v>0.28103687086097479</c:v>
                </c:pt>
                <c:pt idx="4493">
                  <c:v>0.14139920869047959</c:v>
                </c:pt>
                <c:pt idx="4494">
                  <c:v>0.25897811710228996</c:v>
                </c:pt>
                <c:pt idx="4495">
                  <c:v>0.13574842149185101</c:v>
                </c:pt>
                <c:pt idx="4496">
                  <c:v>0.28649750851349653</c:v>
                </c:pt>
                <c:pt idx="4497">
                  <c:v>0.15867892750819612</c:v>
                </c:pt>
                <c:pt idx="4498">
                  <c:v>0.16383420592018663</c:v>
                </c:pt>
                <c:pt idx="4499">
                  <c:v>0.12455748642595471</c:v>
                </c:pt>
                <c:pt idx="4500">
                  <c:v>0.24675373205151233</c:v>
                </c:pt>
                <c:pt idx="4501">
                  <c:v>0.28305599587227515</c:v>
                </c:pt>
                <c:pt idx="4502">
                  <c:v>0.17974922106266689</c:v>
                </c:pt>
                <c:pt idx="4503">
                  <c:v>0.24345549820349846</c:v>
                </c:pt>
                <c:pt idx="4504">
                  <c:v>0.19098424601365874</c:v>
                </c:pt>
                <c:pt idx="4505">
                  <c:v>0.22689441504784869</c:v>
                </c:pt>
                <c:pt idx="4506">
                  <c:v>0.17019383266865856</c:v>
                </c:pt>
                <c:pt idx="4507">
                  <c:v>0.13005491181288403</c:v>
                </c:pt>
                <c:pt idx="4508">
                  <c:v>0.24229278354392569</c:v>
                </c:pt>
                <c:pt idx="4509">
                  <c:v>0.28396797454815875</c:v>
                </c:pt>
                <c:pt idx="4510">
                  <c:v>0.26214197225733976</c:v>
                </c:pt>
                <c:pt idx="4511">
                  <c:v>0.16377266775832447</c:v>
                </c:pt>
                <c:pt idx="4512">
                  <c:v>0.26374714849753556</c:v>
                </c:pt>
                <c:pt idx="4513">
                  <c:v>0.21958930289556725</c:v>
                </c:pt>
                <c:pt idx="4514">
                  <c:v>0.14605155410498444</c:v>
                </c:pt>
                <c:pt idx="4515">
                  <c:v>9.0858903225978435E-2</c:v>
                </c:pt>
                <c:pt idx="4516">
                  <c:v>0.1764618810628128</c:v>
                </c:pt>
                <c:pt idx="4517">
                  <c:v>0.32330431646476854</c:v>
                </c:pt>
                <c:pt idx="4518">
                  <c:v>0.2112020866226452</c:v>
                </c:pt>
                <c:pt idx="4519">
                  <c:v>0.19129592367850259</c:v>
                </c:pt>
                <c:pt idx="4520">
                  <c:v>0.30871228190036415</c:v>
                </c:pt>
                <c:pt idx="4521">
                  <c:v>0.21759531864264212</c:v>
                </c:pt>
                <c:pt idx="4522">
                  <c:v>0.23564237239401578</c:v>
                </c:pt>
                <c:pt idx="4523">
                  <c:v>0.17618892417516541</c:v>
                </c:pt>
                <c:pt idx="4524">
                  <c:v>0.2978167027716439</c:v>
                </c:pt>
                <c:pt idx="4525">
                  <c:v>0.16623080235516438</c:v>
                </c:pt>
                <c:pt idx="4526">
                  <c:v>0.18517143837787234</c:v>
                </c:pt>
                <c:pt idx="4527">
                  <c:v>0.19945539729190478</c:v>
                </c:pt>
                <c:pt idx="4528">
                  <c:v>0.15066398133660094</c:v>
                </c:pt>
                <c:pt idx="4529">
                  <c:v>0.29488335490301421</c:v>
                </c:pt>
                <c:pt idx="4530">
                  <c:v>0.10180357896239701</c:v>
                </c:pt>
                <c:pt idx="4531">
                  <c:v>0.23282977157495441</c:v>
                </c:pt>
                <c:pt idx="4532">
                  <c:v>0.25083511747623938</c:v>
                </c:pt>
                <c:pt idx="4533">
                  <c:v>0.19729181469014379</c:v>
                </c:pt>
                <c:pt idx="4534">
                  <c:v>0.27107199907711982</c:v>
                </c:pt>
                <c:pt idx="4535">
                  <c:v>0.34637896559029974</c:v>
                </c:pt>
                <c:pt idx="4536">
                  <c:v>0.18593905170691388</c:v>
                </c:pt>
                <c:pt idx="4537">
                  <c:v>0.14891580329989024</c:v>
                </c:pt>
                <c:pt idx="4538">
                  <c:v>0.34135508797308522</c:v>
                </c:pt>
                <c:pt idx="4539">
                  <c:v>0.32675385273500912</c:v>
                </c:pt>
                <c:pt idx="4540">
                  <c:v>0.20708105722748943</c:v>
                </c:pt>
                <c:pt idx="4541">
                  <c:v>0.22194554302486222</c:v>
                </c:pt>
                <c:pt idx="4542">
                  <c:v>0.11819399257480938</c:v>
                </c:pt>
                <c:pt idx="4543">
                  <c:v>0.17251184440216305</c:v>
                </c:pt>
                <c:pt idx="4544">
                  <c:v>0.22117254961953106</c:v>
                </c:pt>
                <c:pt idx="4545">
                  <c:v>0.13474358704907122</c:v>
                </c:pt>
                <c:pt idx="4546">
                  <c:v>0.19940627072872405</c:v>
                </c:pt>
                <c:pt idx="4547">
                  <c:v>0.18813721657140745</c:v>
                </c:pt>
                <c:pt idx="4548">
                  <c:v>0.15895016074118787</c:v>
                </c:pt>
                <c:pt idx="4549">
                  <c:v>0.24068991373893189</c:v>
                </c:pt>
                <c:pt idx="4550">
                  <c:v>0.1633877531380617</c:v>
                </c:pt>
                <c:pt idx="4551">
                  <c:v>0.26770728516518205</c:v>
                </c:pt>
                <c:pt idx="4552">
                  <c:v>0.29207130432866124</c:v>
                </c:pt>
                <c:pt idx="4553">
                  <c:v>0.22802280768192995</c:v>
                </c:pt>
                <c:pt idx="4554">
                  <c:v>0.26782102465460977</c:v>
                </c:pt>
                <c:pt idx="4555">
                  <c:v>0.20985191989401708</c:v>
                </c:pt>
                <c:pt idx="4556">
                  <c:v>0.26383352311887887</c:v>
                </c:pt>
                <c:pt idx="4557">
                  <c:v>0.18845150782203898</c:v>
                </c:pt>
                <c:pt idx="4558">
                  <c:v>0.2365647140096869</c:v>
                </c:pt>
                <c:pt idx="4559">
                  <c:v>0.10593403685958405</c:v>
                </c:pt>
                <c:pt idx="4560">
                  <c:v>0.18780982120885689</c:v>
                </c:pt>
                <c:pt idx="4561">
                  <c:v>0.33776825855926906</c:v>
                </c:pt>
                <c:pt idx="4562">
                  <c:v>0.17958922524625495</c:v>
                </c:pt>
                <c:pt idx="4563">
                  <c:v>0.15524078439409256</c:v>
                </c:pt>
                <c:pt idx="4564">
                  <c:v>0.17687026898938252</c:v>
                </c:pt>
                <c:pt idx="4565">
                  <c:v>7.367658498694403E-2</c:v>
                </c:pt>
                <c:pt idx="4566">
                  <c:v>0.22384586787334454</c:v>
                </c:pt>
                <c:pt idx="4567">
                  <c:v>0.19581080013533431</c:v>
                </c:pt>
                <c:pt idx="4568">
                  <c:v>0.22953897623513458</c:v>
                </c:pt>
                <c:pt idx="4569">
                  <c:v>0.28474669639795092</c:v>
                </c:pt>
                <c:pt idx="4570">
                  <c:v>6.8976678754432516E-2</c:v>
                </c:pt>
                <c:pt idx="4571">
                  <c:v>0.17625007581533231</c:v>
                </c:pt>
                <c:pt idx="4572">
                  <c:v>0.23891984808496688</c:v>
                </c:pt>
                <c:pt idx="4573">
                  <c:v>0.1826794541413542</c:v>
                </c:pt>
                <c:pt idx="4574">
                  <c:v>0.17721583421749396</c:v>
                </c:pt>
                <c:pt idx="4575">
                  <c:v>0.14957042866892861</c:v>
                </c:pt>
                <c:pt idx="4576">
                  <c:v>5.0495985148331604E-2</c:v>
                </c:pt>
                <c:pt idx="4577">
                  <c:v>7.1496600352489531E-2</c:v>
                </c:pt>
                <c:pt idx="4578">
                  <c:v>0.14846594132466406</c:v>
                </c:pt>
                <c:pt idx="4579">
                  <c:v>0.28804124403431414</c:v>
                </c:pt>
                <c:pt idx="4580">
                  <c:v>0.1779414352054457</c:v>
                </c:pt>
                <c:pt idx="4581">
                  <c:v>0.18550801160207983</c:v>
                </c:pt>
                <c:pt idx="4582">
                  <c:v>0.15230500896776436</c:v>
                </c:pt>
                <c:pt idx="4583">
                  <c:v>0.2215975900207485</c:v>
                </c:pt>
                <c:pt idx="4584">
                  <c:v>6.259373557656453E-2</c:v>
                </c:pt>
                <c:pt idx="4585">
                  <c:v>0.24534188069113769</c:v>
                </c:pt>
                <c:pt idx="4586">
                  <c:v>0.11073111438405336</c:v>
                </c:pt>
                <c:pt idx="4587">
                  <c:v>0.10425816322729986</c:v>
                </c:pt>
                <c:pt idx="4588">
                  <c:v>0.27383274705992666</c:v>
                </c:pt>
                <c:pt idx="4589">
                  <c:v>0.11972936473168438</c:v>
                </c:pt>
                <c:pt idx="4590">
                  <c:v>0.13644101048143406</c:v>
                </c:pt>
                <c:pt idx="4591">
                  <c:v>0.17830023983531074</c:v>
                </c:pt>
                <c:pt idx="4592">
                  <c:v>0.13028918643031709</c:v>
                </c:pt>
                <c:pt idx="4593">
                  <c:v>0.17107435353425257</c:v>
                </c:pt>
                <c:pt idx="4594">
                  <c:v>0.11505007938312227</c:v>
                </c:pt>
                <c:pt idx="4595">
                  <c:v>0.1925149280209639</c:v>
                </c:pt>
                <c:pt idx="4596">
                  <c:v>0.330076204573307</c:v>
                </c:pt>
                <c:pt idx="4597">
                  <c:v>0.24899947211821066</c:v>
                </c:pt>
                <c:pt idx="4598">
                  <c:v>0.26400924522906244</c:v>
                </c:pt>
                <c:pt idx="4599">
                  <c:v>0.20413866279432902</c:v>
                </c:pt>
                <c:pt idx="4600">
                  <c:v>0.18693928387952394</c:v>
                </c:pt>
                <c:pt idx="4601">
                  <c:v>0.24939828876696818</c:v>
                </c:pt>
                <c:pt idx="4602">
                  <c:v>7.9560935048791179E-2</c:v>
                </c:pt>
                <c:pt idx="4603">
                  <c:v>8.428221656494049E-2</c:v>
                </c:pt>
                <c:pt idx="4604">
                  <c:v>0.29068125860637989</c:v>
                </c:pt>
                <c:pt idx="4605">
                  <c:v>0.17197343221221603</c:v>
                </c:pt>
                <c:pt idx="4606">
                  <c:v>0.24243201073204157</c:v>
                </c:pt>
                <c:pt idx="4607">
                  <c:v>0.27262038731662491</c:v>
                </c:pt>
                <c:pt idx="4608">
                  <c:v>0.17205029172592878</c:v>
                </c:pt>
                <c:pt idx="4609">
                  <c:v>0.2370250539231962</c:v>
                </c:pt>
                <c:pt idx="4610">
                  <c:v>0.22773330228375477</c:v>
                </c:pt>
                <c:pt idx="4611">
                  <c:v>0.13767009462009774</c:v>
                </c:pt>
                <c:pt idx="4612">
                  <c:v>0.18711049812635175</c:v>
                </c:pt>
                <c:pt idx="4613">
                  <c:v>0.14481351318918131</c:v>
                </c:pt>
                <c:pt idx="4614">
                  <c:v>0.14362673562987036</c:v>
                </c:pt>
                <c:pt idx="4615">
                  <c:v>0.19139756068380739</c:v>
                </c:pt>
                <c:pt idx="4616">
                  <c:v>0.15010374055947137</c:v>
                </c:pt>
                <c:pt idx="4617">
                  <c:v>0.27180358758317397</c:v>
                </c:pt>
                <c:pt idx="4618">
                  <c:v>0.12700172383190858</c:v>
                </c:pt>
                <c:pt idx="4619">
                  <c:v>0.2399449980705001</c:v>
                </c:pt>
                <c:pt idx="4620">
                  <c:v>0.23365484610085749</c:v>
                </c:pt>
                <c:pt idx="4621">
                  <c:v>0.15337933546982563</c:v>
                </c:pt>
                <c:pt idx="4622">
                  <c:v>0.27385324224668517</c:v>
                </c:pt>
                <c:pt idx="4623">
                  <c:v>8.6945629279143219E-2</c:v>
                </c:pt>
                <c:pt idx="4624">
                  <c:v>0.16700104232433199</c:v>
                </c:pt>
                <c:pt idx="4625">
                  <c:v>0.32182471571030641</c:v>
                </c:pt>
                <c:pt idx="4626">
                  <c:v>0.25964929100434864</c:v>
                </c:pt>
                <c:pt idx="4627">
                  <c:v>0.36337044304460753</c:v>
                </c:pt>
                <c:pt idx="4628">
                  <c:v>0.13011514181879116</c:v>
                </c:pt>
                <c:pt idx="4629">
                  <c:v>6.5247120759118288E-2</c:v>
                </c:pt>
                <c:pt idx="4630">
                  <c:v>0.19085202988033872</c:v>
                </c:pt>
                <c:pt idx="4631">
                  <c:v>8.0983812738543465E-2</c:v>
                </c:pt>
                <c:pt idx="4632">
                  <c:v>0.31987400777530151</c:v>
                </c:pt>
                <c:pt idx="4633">
                  <c:v>0.18807458009505235</c:v>
                </c:pt>
                <c:pt idx="4634">
                  <c:v>0.2799572637627894</c:v>
                </c:pt>
                <c:pt idx="4635">
                  <c:v>0.10440708100625327</c:v>
                </c:pt>
                <c:pt idx="4636">
                  <c:v>0.11366813181885763</c:v>
                </c:pt>
                <c:pt idx="4637">
                  <c:v>0.14925144936093993</c:v>
                </c:pt>
                <c:pt idx="4638">
                  <c:v>0.17453100772933824</c:v>
                </c:pt>
                <c:pt idx="4639">
                  <c:v>0.2130320417245207</c:v>
                </c:pt>
                <c:pt idx="4640">
                  <c:v>0.23413873105415489</c:v>
                </c:pt>
                <c:pt idx="4641">
                  <c:v>0.18378412128708727</c:v>
                </c:pt>
                <c:pt idx="4642">
                  <c:v>0.2613596529449228</c:v>
                </c:pt>
                <c:pt idx="4643">
                  <c:v>0.20623142838129219</c:v>
                </c:pt>
                <c:pt idx="4644">
                  <c:v>0.2637476726457143</c:v>
                </c:pt>
                <c:pt idx="4645">
                  <c:v>0.26610489291768058</c:v>
                </c:pt>
                <c:pt idx="4646">
                  <c:v>0.18921698603652809</c:v>
                </c:pt>
                <c:pt idx="4647">
                  <c:v>0.3038593422956139</c:v>
                </c:pt>
                <c:pt idx="4648">
                  <c:v>0.33002119649081096</c:v>
                </c:pt>
                <c:pt idx="4649">
                  <c:v>0.30260193662935908</c:v>
                </c:pt>
                <c:pt idx="4650">
                  <c:v>0.14749613174796153</c:v>
                </c:pt>
                <c:pt idx="4651">
                  <c:v>0.20156551497261629</c:v>
                </c:pt>
                <c:pt idx="4652">
                  <c:v>0.23068712329064178</c:v>
                </c:pt>
                <c:pt idx="4653">
                  <c:v>0.21634082354330914</c:v>
                </c:pt>
                <c:pt idx="4654">
                  <c:v>0.22478820308489203</c:v>
                </c:pt>
                <c:pt idx="4655">
                  <c:v>0.10631570357306942</c:v>
                </c:pt>
                <c:pt idx="4656">
                  <c:v>0.25459488994858798</c:v>
                </c:pt>
                <c:pt idx="4657">
                  <c:v>0.31247780290350108</c:v>
                </c:pt>
                <c:pt idx="4658">
                  <c:v>0.2314084978335077</c:v>
                </c:pt>
                <c:pt idx="4659">
                  <c:v>0.23256601724408499</c:v>
                </c:pt>
                <c:pt idx="4660">
                  <c:v>0.22608288293087572</c:v>
                </c:pt>
                <c:pt idx="4661">
                  <c:v>0.26664990496323387</c:v>
                </c:pt>
                <c:pt idx="4662">
                  <c:v>0.34806474838141854</c:v>
                </c:pt>
                <c:pt idx="4663">
                  <c:v>0.13886251424388807</c:v>
                </c:pt>
                <c:pt idx="4664">
                  <c:v>0.29107818771091215</c:v>
                </c:pt>
                <c:pt idx="4665">
                  <c:v>0.10267822282574805</c:v>
                </c:pt>
                <c:pt idx="4666">
                  <c:v>0.22255499768108369</c:v>
                </c:pt>
                <c:pt idx="4667">
                  <c:v>0.13741072795211393</c:v>
                </c:pt>
                <c:pt idx="4668">
                  <c:v>0.15909973739610531</c:v>
                </c:pt>
                <c:pt idx="4669">
                  <c:v>6.6752180306340933E-2</c:v>
                </c:pt>
                <c:pt idx="4670">
                  <c:v>0.1151050739438937</c:v>
                </c:pt>
                <c:pt idx="4671">
                  <c:v>0.23324934225512914</c:v>
                </c:pt>
                <c:pt idx="4672">
                  <c:v>0.17732402267875333</c:v>
                </c:pt>
                <c:pt idx="4673">
                  <c:v>0.24504552956075962</c:v>
                </c:pt>
                <c:pt idx="4674">
                  <c:v>0.15280454241418287</c:v>
                </c:pt>
                <c:pt idx="4675">
                  <c:v>0.25146513928566827</c:v>
                </c:pt>
                <c:pt idx="4676">
                  <c:v>0.15097854750128226</c:v>
                </c:pt>
                <c:pt idx="4677">
                  <c:v>0.21080766918461613</c:v>
                </c:pt>
                <c:pt idx="4678">
                  <c:v>0.16723416852385262</c:v>
                </c:pt>
                <c:pt idx="4679">
                  <c:v>0.16992301822859637</c:v>
                </c:pt>
                <c:pt idx="4680">
                  <c:v>0.14311969171198266</c:v>
                </c:pt>
                <c:pt idx="4681">
                  <c:v>0.15958911257473835</c:v>
                </c:pt>
                <c:pt idx="4682">
                  <c:v>0.18182857911562073</c:v>
                </c:pt>
                <c:pt idx="4683">
                  <c:v>0.19429848168895247</c:v>
                </c:pt>
                <c:pt idx="4684">
                  <c:v>7.9634743036854944E-2</c:v>
                </c:pt>
                <c:pt idx="4685">
                  <c:v>0.17345576783163474</c:v>
                </c:pt>
                <c:pt idx="4686">
                  <c:v>9.223601362471287E-2</c:v>
                </c:pt>
                <c:pt idx="4687">
                  <c:v>0.21029602932436792</c:v>
                </c:pt>
                <c:pt idx="4688">
                  <c:v>0.25066821491715985</c:v>
                </c:pt>
                <c:pt idx="4689">
                  <c:v>0.15988103731660155</c:v>
                </c:pt>
                <c:pt idx="4690">
                  <c:v>0.249716172583544</c:v>
                </c:pt>
                <c:pt idx="4691">
                  <c:v>0.23514658200531036</c:v>
                </c:pt>
                <c:pt idx="4692">
                  <c:v>0.20435516162250847</c:v>
                </c:pt>
                <c:pt idx="4693">
                  <c:v>0.25543610569174696</c:v>
                </c:pt>
                <c:pt idx="4694">
                  <c:v>0.31876838583469586</c:v>
                </c:pt>
                <c:pt idx="4695">
                  <c:v>0.17181433345208116</c:v>
                </c:pt>
                <c:pt idx="4696">
                  <c:v>0.22008632717215737</c:v>
                </c:pt>
                <c:pt idx="4697">
                  <c:v>0.18693948810460312</c:v>
                </c:pt>
                <c:pt idx="4698">
                  <c:v>0.21837606599513945</c:v>
                </c:pt>
                <c:pt idx="4699">
                  <c:v>0.16995323643708518</c:v>
                </c:pt>
                <c:pt idx="4700">
                  <c:v>0.25715978776443638</c:v>
                </c:pt>
                <c:pt idx="4701">
                  <c:v>0.29848830994914749</c:v>
                </c:pt>
                <c:pt idx="4702">
                  <c:v>0.19101375105028945</c:v>
                </c:pt>
                <c:pt idx="4703">
                  <c:v>0.17624558498220352</c:v>
                </c:pt>
                <c:pt idx="4704">
                  <c:v>0.21563564664419207</c:v>
                </c:pt>
                <c:pt idx="4705">
                  <c:v>8.6137756015093464E-2</c:v>
                </c:pt>
                <c:pt idx="4706">
                  <c:v>0.19881900276786485</c:v>
                </c:pt>
                <c:pt idx="4707">
                  <c:v>0.13420467949965945</c:v>
                </c:pt>
                <c:pt idx="4708">
                  <c:v>0.29739900502015548</c:v>
                </c:pt>
                <c:pt idx="4709">
                  <c:v>0.17379301438945541</c:v>
                </c:pt>
                <c:pt idx="4710">
                  <c:v>0.22901172614492993</c:v>
                </c:pt>
                <c:pt idx="4711">
                  <c:v>0.20568446177191835</c:v>
                </c:pt>
                <c:pt idx="4712">
                  <c:v>0.19077171532365872</c:v>
                </c:pt>
                <c:pt idx="4713">
                  <c:v>0.15557733894807566</c:v>
                </c:pt>
                <c:pt idx="4714">
                  <c:v>0.11634546856529887</c:v>
                </c:pt>
                <c:pt idx="4715">
                  <c:v>0.10873226853753687</c:v>
                </c:pt>
                <c:pt idx="4716">
                  <c:v>0.2521101211852555</c:v>
                </c:pt>
                <c:pt idx="4717">
                  <c:v>0.11748626792766485</c:v>
                </c:pt>
                <c:pt idx="4718">
                  <c:v>0.10048104279306924</c:v>
                </c:pt>
                <c:pt idx="4719">
                  <c:v>0.13444523293386496</c:v>
                </c:pt>
                <c:pt idx="4720">
                  <c:v>0.20496782366208713</c:v>
                </c:pt>
                <c:pt idx="4721">
                  <c:v>0.26725194966369659</c:v>
                </c:pt>
                <c:pt idx="4722">
                  <c:v>9.1110196648292133E-2</c:v>
                </c:pt>
                <c:pt idx="4723">
                  <c:v>0.17828039576385499</c:v>
                </c:pt>
                <c:pt idx="4724">
                  <c:v>0.18194442610754635</c:v>
                </c:pt>
                <c:pt idx="4725">
                  <c:v>0.10672974539510034</c:v>
                </c:pt>
                <c:pt idx="4726">
                  <c:v>9.7473543763613779E-2</c:v>
                </c:pt>
                <c:pt idx="4727">
                  <c:v>0.29845375905570604</c:v>
                </c:pt>
                <c:pt idx="4728">
                  <c:v>0.20534378623440963</c:v>
                </c:pt>
                <c:pt idx="4729">
                  <c:v>0.26555295531697531</c:v>
                </c:pt>
                <c:pt idx="4730">
                  <c:v>9.0954385282887559E-2</c:v>
                </c:pt>
                <c:pt idx="4731">
                  <c:v>0.27343925520853474</c:v>
                </c:pt>
                <c:pt idx="4732">
                  <c:v>0.15165350769801028</c:v>
                </c:pt>
                <c:pt idx="4733">
                  <c:v>0.14326123233138818</c:v>
                </c:pt>
                <c:pt idx="4734">
                  <c:v>0.22879955238037772</c:v>
                </c:pt>
                <c:pt idx="4735">
                  <c:v>0.31784316686225006</c:v>
                </c:pt>
                <c:pt idx="4736">
                  <c:v>8.2642781684501385E-2</c:v>
                </c:pt>
                <c:pt idx="4737">
                  <c:v>0.36799730924685198</c:v>
                </c:pt>
                <c:pt idx="4738">
                  <c:v>0.17170218476282664</c:v>
                </c:pt>
                <c:pt idx="4739">
                  <c:v>0.33221205935644044</c:v>
                </c:pt>
                <c:pt idx="4740">
                  <c:v>0.10055904546065954</c:v>
                </c:pt>
                <c:pt idx="4741">
                  <c:v>0.30304466368257205</c:v>
                </c:pt>
                <c:pt idx="4742">
                  <c:v>0.19611565633919828</c:v>
                </c:pt>
                <c:pt idx="4743">
                  <c:v>0.2290523150357763</c:v>
                </c:pt>
                <c:pt idx="4744">
                  <c:v>0.33139095192997653</c:v>
                </c:pt>
                <c:pt idx="4745">
                  <c:v>0.23023849339630723</c:v>
                </c:pt>
                <c:pt idx="4746">
                  <c:v>0.29174854843120462</c:v>
                </c:pt>
                <c:pt idx="4747">
                  <c:v>0.15174225827334101</c:v>
                </c:pt>
                <c:pt idx="4748">
                  <c:v>0.18756938743507964</c:v>
                </c:pt>
                <c:pt idx="4749">
                  <c:v>0.28765435358620223</c:v>
                </c:pt>
                <c:pt idx="4750">
                  <c:v>0.32194179667227824</c:v>
                </c:pt>
                <c:pt idx="4751">
                  <c:v>5.0267919512557872E-2</c:v>
                </c:pt>
                <c:pt idx="4752">
                  <c:v>0.25508346918997415</c:v>
                </c:pt>
                <c:pt idx="4753">
                  <c:v>0.34820305497538723</c:v>
                </c:pt>
                <c:pt idx="4754">
                  <c:v>0.17838119904759051</c:v>
                </c:pt>
                <c:pt idx="4755">
                  <c:v>0.19188504279100668</c:v>
                </c:pt>
                <c:pt idx="4756">
                  <c:v>0.3454523874258757</c:v>
                </c:pt>
                <c:pt idx="4757">
                  <c:v>0.32626412129016946</c:v>
                </c:pt>
                <c:pt idx="4758">
                  <c:v>0.31027502746730445</c:v>
                </c:pt>
                <c:pt idx="4759">
                  <c:v>0.18120581625083595</c:v>
                </c:pt>
                <c:pt idx="4760">
                  <c:v>0.2682034445447819</c:v>
                </c:pt>
                <c:pt idx="4761">
                  <c:v>0.27932010393157469</c:v>
                </c:pt>
                <c:pt idx="4762">
                  <c:v>0.30774204634871094</c:v>
                </c:pt>
                <c:pt idx="4763">
                  <c:v>0.25975867415308285</c:v>
                </c:pt>
                <c:pt idx="4764">
                  <c:v>0.23667415709368678</c:v>
                </c:pt>
                <c:pt idx="4765">
                  <c:v>0.23095329457848113</c:v>
                </c:pt>
                <c:pt idx="4766">
                  <c:v>0.11950340906258773</c:v>
                </c:pt>
                <c:pt idx="4767">
                  <c:v>0.20385518012566753</c:v>
                </c:pt>
                <c:pt idx="4768">
                  <c:v>0.18160491752199165</c:v>
                </c:pt>
                <c:pt idx="4769">
                  <c:v>0.26611320363516888</c:v>
                </c:pt>
                <c:pt idx="4770">
                  <c:v>0.2101834368920189</c:v>
                </c:pt>
                <c:pt idx="4771">
                  <c:v>0.28915523513864561</c:v>
                </c:pt>
                <c:pt idx="4772">
                  <c:v>0.23517001924264952</c:v>
                </c:pt>
                <c:pt idx="4773">
                  <c:v>9.6313964133333652E-2</c:v>
                </c:pt>
                <c:pt idx="4774">
                  <c:v>0.13198134332741238</c:v>
                </c:pt>
                <c:pt idx="4775">
                  <c:v>0.15607640948202597</c:v>
                </c:pt>
                <c:pt idx="4776">
                  <c:v>5.0786624143146934E-2</c:v>
                </c:pt>
                <c:pt idx="4777">
                  <c:v>0.29930146067975999</c:v>
                </c:pt>
                <c:pt idx="4778">
                  <c:v>0.33743178968945392</c:v>
                </c:pt>
                <c:pt idx="4779">
                  <c:v>0.31396544379743396</c:v>
                </c:pt>
                <c:pt idx="4780">
                  <c:v>0.29361595781096883</c:v>
                </c:pt>
                <c:pt idx="4781">
                  <c:v>0.29786288024782726</c:v>
                </c:pt>
                <c:pt idx="4782">
                  <c:v>0.21358566704080795</c:v>
                </c:pt>
                <c:pt idx="4783">
                  <c:v>0.30131955315875292</c:v>
                </c:pt>
                <c:pt idx="4784">
                  <c:v>0.18723911940302274</c:v>
                </c:pt>
                <c:pt idx="4785">
                  <c:v>0.36752863592305862</c:v>
                </c:pt>
                <c:pt idx="4786">
                  <c:v>0.29849207653934645</c:v>
                </c:pt>
                <c:pt idx="4787">
                  <c:v>0.2632793979871883</c:v>
                </c:pt>
                <c:pt idx="4788">
                  <c:v>0.3513612894907398</c:v>
                </c:pt>
                <c:pt idx="4789">
                  <c:v>0.24720113347037037</c:v>
                </c:pt>
                <c:pt idx="4790">
                  <c:v>0.25848385254644823</c:v>
                </c:pt>
                <c:pt idx="4791">
                  <c:v>0.29000356012543282</c:v>
                </c:pt>
                <c:pt idx="4792">
                  <c:v>0.22888812353569263</c:v>
                </c:pt>
                <c:pt idx="4793">
                  <c:v>0.23697801548816005</c:v>
                </c:pt>
                <c:pt idx="4794">
                  <c:v>0.1883680341766657</c:v>
                </c:pt>
                <c:pt idx="4795">
                  <c:v>0.15417605737028223</c:v>
                </c:pt>
                <c:pt idx="4796">
                  <c:v>0.2771671736633996</c:v>
                </c:pt>
                <c:pt idx="4797">
                  <c:v>0.19665211765860041</c:v>
                </c:pt>
                <c:pt idx="4798">
                  <c:v>9.312375970497884E-2</c:v>
                </c:pt>
                <c:pt idx="4799">
                  <c:v>0.12521753722747464</c:v>
                </c:pt>
                <c:pt idx="4800">
                  <c:v>0.20533646939257708</c:v>
                </c:pt>
                <c:pt idx="4801">
                  <c:v>0.27242394714200424</c:v>
                </c:pt>
                <c:pt idx="4802">
                  <c:v>0.17226733139102565</c:v>
                </c:pt>
                <c:pt idx="4803">
                  <c:v>0.14795568695816758</c:v>
                </c:pt>
                <c:pt idx="4804">
                  <c:v>7.4085974814424499E-2</c:v>
                </c:pt>
                <c:pt idx="4805">
                  <c:v>0.26129006120802339</c:v>
                </c:pt>
                <c:pt idx="4806">
                  <c:v>0.12059351940172754</c:v>
                </c:pt>
                <c:pt idx="4807">
                  <c:v>0.24290196334706946</c:v>
                </c:pt>
                <c:pt idx="4808">
                  <c:v>0.2032524016827178</c:v>
                </c:pt>
                <c:pt idx="4809">
                  <c:v>0.11700437204634162</c:v>
                </c:pt>
                <c:pt idx="4810">
                  <c:v>0.21195145221345096</c:v>
                </c:pt>
                <c:pt idx="4811">
                  <c:v>0.33719562388634206</c:v>
                </c:pt>
                <c:pt idx="4812">
                  <c:v>0.19720457106817224</c:v>
                </c:pt>
                <c:pt idx="4813">
                  <c:v>0.26167487900546593</c:v>
                </c:pt>
                <c:pt idx="4814">
                  <c:v>0.19144255689668649</c:v>
                </c:pt>
                <c:pt idx="4815">
                  <c:v>0.2289153032018903</c:v>
                </c:pt>
                <c:pt idx="4816">
                  <c:v>0.26333105805570534</c:v>
                </c:pt>
                <c:pt idx="4817">
                  <c:v>0.46085096917217927</c:v>
                </c:pt>
                <c:pt idx="4818">
                  <c:v>0.2365852023112959</c:v>
                </c:pt>
                <c:pt idx="4819">
                  <c:v>0.16045699111510436</c:v>
                </c:pt>
                <c:pt idx="4820">
                  <c:v>0.14950515870233977</c:v>
                </c:pt>
                <c:pt idx="4821">
                  <c:v>0.11596679656617026</c:v>
                </c:pt>
                <c:pt idx="4822">
                  <c:v>0.12340001747718357</c:v>
                </c:pt>
                <c:pt idx="4823">
                  <c:v>0.30945276451775294</c:v>
                </c:pt>
                <c:pt idx="4824">
                  <c:v>0.22775908868470146</c:v>
                </c:pt>
                <c:pt idx="4825">
                  <c:v>0.2613509305239306</c:v>
                </c:pt>
                <c:pt idx="4826">
                  <c:v>0.10435737635000651</c:v>
                </c:pt>
                <c:pt idx="4827">
                  <c:v>0.33376152554913041</c:v>
                </c:pt>
                <c:pt idx="4828">
                  <c:v>0.18946740005569421</c:v>
                </c:pt>
                <c:pt idx="4829">
                  <c:v>0.28151444373062506</c:v>
                </c:pt>
                <c:pt idx="4830">
                  <c:v>0.23497789342085448</c:v>
                </c:pt>
                <c:pt idx="4831">
                  <c:v>0.19579757334671197</c:v>
                </c:pt>
                <c:pt idx="4832">
                  <c:v>0.12085396013013278</c:v>
                </c:pt>
                <c:pt idx="4833">
                  <c:v>0.18021996396590256</c:v>
                </c:pt>
                <c:pt idx="4834">
                  <c:v>0.12869427014921195</c:v>
                </c:pt>
                <c:pt idx="4835">
                  <c:v>0.28455908262959428</c:v>
                </c:pt>
                <c:pt idx="4836">
                  <c:v>0.12566203143299864</c:v>
                </c:pt>
                <c:pt idx="4837">
                  <c:v>0.35403867345790252</c:v>
                </c:pt>
                <c:pt idx="4838">
                  <c:v>0.22088566190487474</c:v>
                </c:pt>
                <c:pt idx="4839">
                  <c:v>0.21548213037806507</c:v>
                </c:pt>
                <c:pt idx="4840">
                  <c:v>0.15720062470856933</c:v>
                </c:pt>
                <c:pt idx="4841">
                  <c:v>0.26896810692717515</c:v>
                </c:pt>
                <c:pt idx="4842">
                  <c:v>0.14212215941144923</c:v>
                </c:pt>
                <c:pt idx="4843">
                  <c:v>0.24485891528886974</c:v>
                </c:pt>
                <c:pt idx="4844">
                  <c:v>0.26644200153213538</c:v>
                </c:pt>
                <c:pt idx="4845">
                  <c:v>0.16268362657706442</c:v>
                </c:pt>
                <c:pt idx="4846">
                  <c:v>0.19672141298451654</c:v>
                </c:pt>
                <c:pt idx="4847">
                  <c:v>0.28292600448188504</c:v>
                </c:pt>
                <c:pt idx="4848">
                  <c:v>0.28509462750799147</c:v>
                </c:pt>
                <c:pt idx="4849">
                  <c:v>0.25510192742426635</c:v>
                </c:pt>
                <c:pt idx="4850">
                  <c:v>0.33264242077985495</c:v>
                </c:pt>
                <c:pt idx="4851">
                  <c:v>0.15923148988122959</c:v>
                </c:pt>
                <c:pt idx="4852">
                  <c:v>6.8700884558000219E-2</c:v>
                </c:pt>
                <c:pt idx="4853">
                  <c:v>0.22874229606991778</c:v>
                </c:pt>
                <c:pt idx="4854">
                  <c:v>0.37028328975563585</c:v>
                </c:pt>
                <c:pt idx="4855">
                  <c:v>0.20490410240566098</c:v>
                </c:pt>
                <c:pt idx="4856">
                  <c:v>0.1094109018950839</c:v>
                </c:pt>
                <c:pt idx="4857">
                  <c:v>0.23452470197062897</c:v>
                </c:pt>
                <c:pt idx="4858">
                  <c:v>0.20211958915445449</c:v>
                </c:pt>
                <c:pt idx="4859">
                  <c:v>0.11795295947647526</c:v>
                </c:pt>
                <c:pt idx="4860">
                  <c:v>0.26911388853753282</c:v>
                </c:pt>
                <c:pt idx="4861">
                  <c:v>0.22969176096201022</c:v>
                </c:pt>
                <c:pt idx="4862">
                  <c:v>0.14207917033670184</c:v>
                </c:pt>
                <c:pt idx="4863">
                  <c:v>0.31720899020266291</c:v>
                </c:pt>
                <c:pt idx="4864">
                  <c:v>0.29877825833814925</c:v>
                </c:pt>
                <c:pt idx="4865">
                  <c:v>0.215666313814984</c:v>
                </c:pt>
                <c:pt idx="4866">
                  <c:v>0.23207280101074146</c:v>
                </c:pt>
                <c:pt idx="4867">
                  <c:v>0.26006071560365779</c:v>
                </c:pt>
                <c:pt idx="4868">
                  <c:v>0.25674969542331877</c:v>
                </c:pt>
                <c:pt idx="4869">
                  <c:v>0.16507381062590604</c:v>
                </c:pt>
                <c:pt idx="4870">
                  <c:v>0.27626155736807056</c:v>
                </c:pt>
                <c:pt idx="4871">
                  <c:v>7.3219593157865692E-2</c:v>
                </c:pt>
                <c:pt idx="4872">
                  <c:v>7.7647845802446949E-2</c:v>
                </c:pt>
                <c:pt idx="4873">
                  <c:v>0.3079576677296218</c:v>
                </c:pt>
                <c:pt idx="4874">
                  <c:v>0.13891634538946193</c:v>
                </c:pt>
                <c:pt idx="4875">
                  <c:v>0.23285748056101629</c:v>
                </c:pt>
                <c:pt idx="4876">
                  <c:v>0.13161642385629985</c:v>
                </c:pt>
                <c:pt idx="4877">
                  <c:v>0.21935935049136088</c:v>
                </c:pt>
                <c:pt idx="4878">
                  <c:v>9.3256716831795275E-2</c:v>
                </c:pt>
                <c:pt idx="4879">
                  <c:v>0.26767378269215303</c:v>
                </c:pt>
                <c:pt idx="4880">
                  <c:v>0.10490068218461965</c:v>
                </c:pt>
                <c:pt idx="4881">
                  <c:v>0.20669712863106943</c:v>
                </c:pt>
                <c:pt idx="4882">
                  <c:v>0.22364677424363769</c:v>
                </c:pt>
                <c:pt idx="4883">
                  <c:v>0.16763763801458281</c:v>
                </c:pt>
                <c:pt idx="4884">
                  <c:v>0.24297117671124252</c:v>
                </c:pt>
                <c:pt idx="4885">
                  <c:v>0.22066949892519852</c:v>
                </c:pt>
                <c:pt idx="4886">
                  <c:v>0.19890705501137304</c:v>
                </c:pt>
                <c:pt idx="4887">
                  <c:v>0.1584285262000327</c:v>
                </c:pt>
                <c:pt idx="4888">
                  <c:v>0.29852630789440948</c:v>
                </c:pt>
                <c:pt idx="4889">
                  <c:v>0.10984318563091369</c:v>
                </c:pt>
                <c:pt idx="4890">
                  <c:v>0.19438920635244572</c:v>
                </c:pt>
                <c:pt idx="4891">
                  <c:v>0.23599163233415932</c:v>
                </c:pt>
                <c:pt idx="4892">
                  <c:v>0.22664833258797185</c:v>
                </c:pt>
                <c:pt idx="4893">
                  <c:v>3.9274356684288386E-2</c:v>
                </c:pt>
                <c:pt idx="4894">
                  <c:v>0.11620219601983114</c:v>
                </c:pt>
                <c:pt idx="4895">
                  <c:v>0.12011269829016098</c:v>
                </c:pt>
                <c:pt idx="4896">
                  <c:v>0.15168638872392193</c:v>
                </c:pt>
                <c:pt idx="4897">
                  <c:v>0.15242735473654775</c:v>
                </c:pt>
                <c:pt idx="4898">
                  <c:v>0.2591471657591764</c:v>
                </c:pt>
                <c:pt idx="4899">
                  <c:v>8.7675020087444655E-2</c:v>
                </c:pt>
                <c:pt idx="4900">
                  <c:v>0.24291078264188795</c:v>
                </c:pt>
                <c:pt idx="4901">
                  <c:v>0.34922708561820315</c:v>
                </c:pt>
                <c:pt idx="4902">
                  <c:v>0.23920662510425447</c:v>
                </c:pt>
                <c:pt idx="4903">
                  <c:v>0.11684879267259533</c:v>
                </c:pt>
                <c:pt idx="4904">
                  <c:v>0.31689948001421847</c:v>
                </c:pt>
                <c:pt idx="4905">
                  <c:v>0.24495922696077591</c:v>
                </c:pt>
                <c:pt idx="4906">
                  <c:v>0.2480708801918749</c:v>
                </c:pt>
                <c:pt idx="4907">
                  <c:v>0.18407850529024444</c:v>
                </c:pt>
                <c:pt idx="4908">
                  <c:v>0.13167486635556616</c:v>
                </c:pt>
                <c:pt idx="4909">
                  <c:v>0.219325632512547</c:v>
                </c:pt>
                <c:pt idx="4910">
                  <c:v>0.17859780009907364</c:v>
                </c:pt>
                <c:pt idx="4911">
                  <c:v>0.21318553673020826</c:v>
                </c:pt>
                <c:pt idx="4912">
                  <c:v>0.2467640718679108</c:v>
                </c:pt>
                <c:pt idx="4913">
                  <c:v>0.21320287524852555</c:v>
                </c:pt>
                <c:pt idx="4914">
                  <c:v>0.43595098026861417</c:v>
                </c:pt>
                <c:pt idx="4915">
                  <c:v>0.26017333496253864</c:v>
                </c:pt>
                <c:pt idx="4916">
                  <c:v>0.33520520082833088</c:v>
                </c:pt>
                <c:pt idx="4917">
                  <c:v>0.23212446373219647</c:v>
                </c:pt>
                <c:pt idx="4918">
                  <c:v>0.24620066533132801</c:v>
                </c:pt>
                <c:pt idx="4919">
                  <c:v>0.11688380537845175</c:v>
                </c:pt>
                <c:pt idx="4920">
                  <c:v>0.28283467839933618</c:v>
                </c:pt>
                <c:pt idx="4921">
                  <c:v>0.31208153980424175</c:v>
                </c:pt>
                <c:pt idx="4922">
                  <c:v>0.12082989151178701</c:v>
                </c:pt>
                <c:pt idx="4923">
                  <c:v>0.27255415291486174</c:v>
                </c:pt>
                <c:pt idx="4924">
                  <c:v>0.15412654906271178</c:v>
                </c:pt>
                <c:pt idx="4925">
                  <c:v>0.30087275328595725</c:v>
                </c:pt>
                <c:pt idx="4926">
                  <c:v>0.23987333051556101</c:v>
                </c:pt>
                <c:pt idx="4927">
                  <c:v>0.17558675124737586</c:v>
                </c:pt>
                <c:pt idx="4928">
                  <c:v>0.20167753892022802</c:v>
                </c:pt>
                <c:pt idx="4929">
                  <c:v>0.18299839268633841</c:v>
                </c:pt>
                <c:pt idx="4930">
                  <c:v>0.14452959589021303</c:v>
                </c:pt>
                <c:pt idx="4931">
                  <c:v>9.168897798586699E-2</c:v>
                </c:pt>
                <c:pt idx="4932">
                  <c:v>0.26283319335529748</c:v>
                </c:pt>
                <c:pt idx="4933">
                  <c:v>5.8698878768378607E-2</c:v>
                </c:pt>
                <c:pt idx="4934">
                  <c:v>6.1167126404315042E-2</c:v>
                </c:pt>
                <c:pt idx="4935">
                  <c:v>0.23809786740385727</c:v>
                </c:pt>
                <c:pt idx="4936">
                  <c:v>0.30672506503221419</c:v>
                </c:pt>
                <c:pt idx="4937">
                  <c:v>0.18538936440061363</c:v>
                </c:pt>
                <c:pt idx="4938">
                  <c:v>0.34104468416504502</c:v>
                </c:pt>
                <c:pt idx="4939">
                  <c:v>0.26995652513329343</c:v>
                </c:pt>
                <c:pt idx="4940">
                  <c:v>0.25680261360263579</c:v>
                </c:pt>
                <c:pt idx="4941">
                  <c:v>0.24988353522343165</c:v>
                </c:pt>
                <c:pt idx="4942">
                  <c:v>5.6024322732098474E-2</c:v>
                </c:pt>
                <c:pt idx="4943">
                  <c:v>0.15978461230302621</c:v>
                </c:pt>
                <c:pt idx="4944">
                  <c:v>0.30823687866917865</c:v>
                </c:pt>
                <c:pt idx="4945">
                  <c:v>0.379773374249816</c:v>
                </c:pt>
                <c:pt idx="4946">
                  <c:v>0.21403788116382699</c:v>
                </c:pt>
                <c:pt idx="4947">
                  <c:v>0.34165845510298626</c:v>
                </c:pt>
                <c:pt idx="4948">
                  <c:v>5.2667230198655657E-2</c:v>
                </c:pt>
                <c:pt idx="4949">
                  <c:v>0.23671473441001656</c:v>
                </c:pt>
                <c:pt idx="4950">
                  <c:v>0.31112921714773217</c:v>
                </c:pt>
                <c:pt idx="4951">
                  <c:v>0.28405509204119711</c:v>
                </c:pt>
                <c:pt idx="4952">
                  <c:v>8.7375550304275518E-2</c:v>
                </c:pt>
                <c:pt idx="4953">
                  <c:v>6.0248007439834161E-2</c:v>
                </c:pt>
                <c:pt idx="4954">
                  <c:v>0.18722372237169305</c:v>
                </c:pt>
                <c:pt idx="4955">
                  <c:v>0.2548817961216594</c:v>
                </c:pt>
                <c:pt idx="4956">
                  <c:v>0.17257187295325319</c:v>
                </c:pt>
                <c:pt idx="4957">
                  <c:v>7.7552321576739414E-2</c:v>
                </c:pt>
                <c:pt idx="4958">
                  <c:v>0.22167556832429194</c:v>
                </c:pt>
                <c:pt idx="4959">
                  <c:v>0.26262772695836961</c:v>
                </c:pt>
                <c:pt idx="4960">
                  <c:v>0.29424551072429012</c:v>
                </c:pt>
                <c:pt idx="4961">
                  <c:v>0.17637497045681436</c:v>
                </c:pt>
                <c:pt idx="4962">
                  <c:v>0.12798462787922438</c:v>
                </c:pt>
                <c:pt idx="4963">
                  <c:v>0.11886600252560214</c:v>
                </c:pt>
                <c:pt idx="4964">
                  <c:v>0.11672589590500855</c:v>
                </c:pt>
                <c:pt idx="4965">
                  <c:v>9.1527322997804014E-2</c:v>
                </c:pt>
                <c:pt idx="4966">
                  <c:v>0.17708982999374137</c:v>
                </c:pt>
                <c:pt idx="4967">
                  <c:v>0.12682359913076097</c:v>
                </c:pt>
                <c:pt idx="4968">
                  <c:v>0.28179694772886804</c:v>
                </c:pt>
                <c:pt idx="4969">
                  <c:v>0.27157322699718139</c:v>
                </c:pt>
                <c:pt idx="4970">
                  <c:v>0.25965823689079454</c:v>
                </c:pt>
                <c:pt idx="4971">
                  <c:v>0.17874557769020474</c:v>
                </c:pt>
                <c:pt idx="4972">
                  <c:v>5.5680365216229058E-2</c:v>
                </c:pt>
                <c:pt idx="4973">
                  <c:v>0.24683238641616428</c:v>
                </c:pt>
                <c:pt idx="4974">
                  <c:v>2.8753305003633378E-2</c:v>
                </c:pt>
                <c:pt idx="4975">
                  <c:v>0.2592380041873914</c:v>
                </c:pt>
                <c:pt idx="4976">
                  <c:v>0.22018986608421018</c:v>
                </c:pt>
                <c:pt idx="4977">
                  <c:v>0.28567235058991458</c:v>
                </c:pt>
                <c:pt idx="4978">
                  <c:v>0.2237248609299495</c:v>
                </c:pt>
                <c:pt idx="4979">
                  <c:v>0.13177202151761672</c:v>
                </c:pt>
                <c:pt idx="4980">
                  <c:v>0.16942957374404163</c:v>
                </c:pt>
                <c:pt idx="4981">
                  <c:v>0.3205063810472607</c:v>
                </c:pt>
                <c:pt idx="4982">
                  <c:v>0.12909352577669514</c:v>
                </c:pt>
                <c:pt idx="4983">
                  <c:v>0.24463002961892397</c:v>
                </c:pt>
                <c:pt idx="4984">
                  <c:v>0.25486170528271845</c:v>
                </c:pt>
                <c:pt idx="4985">
                  <c:v>0.15528902452020954</c:v>
                </c:pt>
                <c:pt idx="4986">
                  <c:v>0.34374396139434288</c:v>
                </c:pt>
                <c:pt idx="4987">
                  <c:v>0.28337067972440411</c:v>
                </c:pt>
                <c:pt idx="4988">
                  <c:v>0.18369114590920479</c:v>
                </c:pt>
                <c:pt idx="4989">
                  <c:v>7.9058537503774326E-2</c:v>
                </c:pt>
                <c:pt idx="4990">
                  <c:v>0.11651798126115352</c:v>
                </c:pt>
                <c:pt idx="4991">
                  <c:v>0.29628669717883999</c:v>
                </c:pt>
                <c:pt idx="4992">
                  <c:v>0.14695099364639608</c:v>
                </c:pt>
                <c:pt idx="4993">
                  <c:v>0.12950152688839783</c:v>
                </c:pt>
                <c:pt idx="4994">
                  <c:v>0.19386140605486313</c:v>
                </c:pt>
                <c:pt idx="4995">
                  <c:v>0.11412452057735167</c:v>
                </c:pt>
                <c:pt idx="4996">
                  <c:v>0.10617433542347177</c:v>
                </c:pt>
                <c:pt idx="4997">
                  <c:v>0.37383291704772353</c:v>
                </c:pt>
                <c:pt idx="4998">
                  <c:v>0.17969311078049391</c:v>
                </c:pt>
                <c:pt idx="4999">
                  <c:v>0.18852458835711966</c:v>
                </c:pt>
                <c:pt idx="5000">
                  <c:v>9.8842367645033014E-2</c:v>
                </c:pt>
                <c:pt idx="5001">
                  <c:v>0.31210788155516067</c:v>
                </c:pt>
                <c:pt idx="5002">
                  <c:v>0.21933751560846571</c:v>
                </c:pt>
                <c:pt idx="5003">
                  <c:v>0.10720794681899984</c:v>
                </c:pt>
                <c:pt idx="5004">
                  <c:v>0.26300797706785495</c:v>
                </c:pt>
                <c:pt idx="5005">
                  <c:v>0.16851547252775276</c:v>
                </c:pt>
                <c:pt idx="5006">
                  <c:v>0.24778673503498322</c:v>
                </c:pt>
                <c:pt idx="5007">
                  <c:v>0.12763514897020123</c:v>
                </c:pt>
                <c:pt idx="5008">
                  <c:v>0.21190204669054988</c:v>
                </c:pt>
                <c:pt idx="5009">
                  <c:v>0.27937946128606894</c:v>
                </c:pt>
                <c:pt idx="5010">
                  <c:v>0.28277992134665547</c:v>
                </c:pt>
                <c:pt idx="5011">
                  <c:v>5.1412997562888085E-2</c:v>
                </c:pt>
                <c:pt idx="5012">
                  <c:v>0.1355402651877744</c:v>
                </c:pt>
                <c:pt idx="5013">
                  <c:v>0.2594563646471596</c:v>
                </c:pt>
                <c:pt idx="5014">
                  <c:v>0.17518558402981599</c:v>
                </c:pt>
                <c:pt idx="5015">
                  <c:v>0.27696085821762007</c:v>
                </c:pt>
                <c:pt idx="5016">
                  <c:v>0.18788191818242048</c:v>
                </c:pt>
                <c:pt idx="5017">
                  <c:v>0.27814043679695194</c:v>
                </c:pt>
                <c:pt idx="5018">
                  <c:v>0.25795025513230496</c:v>
                </c:pt>
                <c:pt idx="5019">
                  <c:v>0.17867244024746068</c:v>
                </c:pt>
                <c:pt idx="5020">
                  <c:v>0.33140248799649141</c:v>
                </c:pt>
                <c:pt idx="5021">
                  <c:v>0.1974169947570919</c:v>
                </c:pt>
                <c:pt idx="5022">
                  <c:v>0.16113870100970634</c:v>
                </c:pt>
                <c:pt idx="5023">
                  <c:v>0.25519489717112287</c:v>
                </c:pt>
                <c:pt idx="5024">
                  <c:v>0.19282685975767117</c:v>
                </c:pt>
                <c:pt idx="5025">
                  <c:v>0.37710286095059536</c:v>
                </c:pt>
                <c:pt idx="5026">
                  <c:v>0.24961674396538933</c:v>
                </c:pt>
                <c:pt idx="5027">
                  <c:v>0.22027795853110058</c:v>
                </c:pt>
                <c:pt idx="5028">
                  <c:v>0.19235995233048453</c:v>
                </c:pt>
                <c:pt idx="5029">
                  <c:v>0.13998088159144301</c:v>
                </c:pt>
                <c:pt idx="5030">
                  <c:v>6.3570728209779173E-2</c:v>
                </c:pt>
                <c:pt idx="5031">
                  <c:v>0.14334531714094312</c:v>
                </c:pt>
                <c:pt idx="5032">
                  <c:v>0.2039878314830556</c:v>
                </c:pt>
                <c:pt idx="5033">
                  <c:v>0.21107234342712514</c:v>
                </c:pt>
                <c:pt idx="5034">
                  <c:v>0.18991672171189758</c:v>
                </c:pt>
                <c:pt idx="5035">
                  <c:v>0.24760966646982532</c:v>
                </c:pt>
                <c:pt idx="5036">
                  <c:v>0.21162818092616145</c:v>
                </c:pt>
                <c:pt idx="5037">
                  <c:v>0.23541785966291365</c:v>
                </c:pt>
                <c:pt idx="5038">
                  <c:v>0.26354713407712138</c:v>
                </c:pt>
                <c:pt idx="5039">
                  <c:v>0.14664998703258875</c:v>
                </c:pt>
                <c:pt idx="5040">
                  <c:v>0.29273267177040363</c:v>
                </c:pt>
                <c:pt idx="5041">
                  <c:v>0.20093129848316038</c:v>
                </c:pt>
                <c:pt idx="5042">
                  <c:v>0.34104669255994108</c:v>
                </c:pt>
                <c:pt idx="5043">
                  <c:v>0.19739612306312412</c:v>
                </c:pt>
                <c:pt idx="5044">
                  <c:v>0.12217688084944335</c:v>
                </c:pt>
                <c:pt idx="5045">
                  <c:v>0.19577802581473977</c:v>
                </c:pt>
                <c:pt idx="5046">
                  <c:v>0.16836208380981543</c:v>
                </c:pt>
                <c:pt idx="5047">
                  <c:v>0.24539199018732091</c:v>
                </c:pt>
                <c:pt idx="5048">
                  <c:v>0.30302817141745841</c:v>
                </c:pt>
                <c:pt idx="5049">
                  <c:v>0.15212886633920111</c:v>
                </c:pt>
                <c:pt idx="5050">
                  <c:v>0.28890182827930366</c:v>
                </c:pt>
                <c:pt idx="5051">
                  <c:v>0.17595978252458785</c:v>
                </c:pt>
                <c:pt idx="5052">
                  <c:v>0.13560603701416332</c:v>
                </c:pt>
                <c:pt idx="5053">
                  <c:v>7.9653184394776047E-2</c:v>
                </c:pt>
                <c:pt idx="5054">
                  <c:v>0.10253182265949923</c:v>
                </c:pt>
                <c:pt idx="5055">
                  <c:v>0.26112905968596273</c:v>
                </c:pt>
                <c:pt idx="5056">
                  <c:v>0.15336714264473222</c:v>
                </c:pt>
                <c:pt idx="5057">
                  <c:v>0.19150375447253104</c:v>
                </c:pt>
                <c:pt idx="5058">
                  <c:v>0.18521453855646228</c:v>
                </c:pt>
                <c:pt idx="5059">
                  <c:v>0.25643458795394819</c:v>
                </c:pt>
                <c:pt idx="5060">
                  <c:v>0.17054659382592136</c:v>
                </c:pt>
                <c:pt idx="5061">
                  <c:v>0.30947172749447599</c:v>
                </c:pt>
                <c:pt idx="5062">
                  <c:v>0.1587623540465195</c:v>
                </c:pt>
                <c:pt idx="5063">
                  <c:v>0.1124743183071293</c:v>
                </c:pt>
                <c:pt idx="5064">
                  <c:v>9.0685271460108283E-2</c:v>
                </c:pt>
                <c:pt idx="5065">
                  <c:v>0.33599162032432761</c:v>
                </c:pt>
                <c:pt idx="5066">
                  <c:v>0.15466374378444955</c:v>
                </c:pt>
                <c:pt idx="5067">
                  <c:v>0.11594012409935897</c:v>
                </c:pt>
                <c:pt idx="5068">
                  <c:v>0.11030024066656367</c:v>
                </c:pt>
                <c:pt idx="5069">
                  <c:v>0.28502841322683914</c:v>
                </c:pt>
                <c:pt idx="5070">
                  <c:v>0.23693196309133735</c:v>
                </c:pt>
                <c:pt idx="5071">
                  <c:v>0.21644477615309535</c:v>
                </c:pt>
                <c:pt idx="5072">
                  <c:v>0.32120738063686205</c:v>
                </c:pt>
                <c:pt idx="5073">
                  <c:v>0.27930178766013036</c:v>
                </c:pt>
                <c:pt idx="5074">
                  <c:v>0.17540410038383167</c:v>
                </c:pt>
                <c:pt idx="5075">
                  <c:v>0.20912515611048563</c:v>
                </c:pt>
                <c:pt idx="5076">
                  <c:v>0.26359207329792406</c:v>
                </c:pt>
                <c:pt idx="5077">
                  <c:v>0.15099859422856604</c:v>
                </c:pt>
                <c:pt idx="5078">
                  <c:v>0.22010668810403031</c:v>
                </c:pt>
                <c:pt idx="5079">
                  <c:v>0.25560596424225496</c:v>
                </c:pt>
                <c:pt idx="5080">
                  <c:v>0.10491433781125419</c:v>
                </c:pt>
                <c:pt idx="5081">
                  <c:v>0.24323668171565141</c:v>
                </c:pt>
                <c:pt idx="5082">
                  <c:v>0.28730444123883747</c:v>
                </c:pt>
                <c:pt idx="5083">
                  <c:v>0.35796796097171057</c:v>
                </c:pt>
                <c:pt idx="5084">
                  <c:v>0.12809690854240954</c:v>
                </c:pt>
                <c:pt idx="5085">
                  <c:v>0.23843848181846902</c:v>
                </c:pt>
                <c:pt idx="5086">
                  <c:v>0.21334547980251092</c:v>
                </c:pt>
                <c:pt idx="5087">
                  <c:v>0.11440482448887186</c:v>
                </c:pt>
                <c:pt idx="5088">
                  <c:v>0.21352373916465928</c:v>
                </c:pt>
                <c:pt idx="5089">
                  <c:v>6.297931174055417E-2</c:v>
                </c:pt>
                <c:pt idx="5090">
                  <c:v>0.30119547369000471</c:v>
                </c:pt>
                <c:pt idx="5091">
                  <c:v>0.14017850876704849</c:v>
                </c:pt>
                <c:pt idx="5092">
                  <c:v>0.17022235041695777</c:v>
                </c:pt>
                <c:pt idx="5093">
                  <c:v>0.29730011346200319</c:v>
                </c:pt>
                <c:pt idx="5094">
                  <c:v>0.1346385165602216</c:v>
                </c:pt>
                <c:pt idx="5095">
                  <c:v>0.23720336687086366</c:v>
                </c:pt>
                <c:pt idx="5096">
                  <c:v>0.14779306399555731</c:v>
                </c:pt>
                <c:pt idx="5097">
                  <c:v>0.32659030727034183</c:v>
                </c:pt>
                <c:pt idx="5098">
                  <c:v>0.10913323065045959</c:v>
                </c:pt>
                <c:pt idx="5099">
                  <c:v>0.14662335485713776</c:v>
                </c:pt>
                <c:pt idx="5100">
                  <c:v>0.29864815104521369</c:v>
                </c:pt>
                <c:pt idx="5101">
                  <c:v>9.9260436890888759E-2</c:v>
                </c:pt>
                <c:pt idx="5102">
                  <c:v>0.23224972600877319</c:v>
                </c:pt>
                <c:pt idx="5103">
                  <c:v>0.38430422995469243</c:v>
                </c:pt>
                <c:pt idx="5104">
                  <c:v>0.17539194495824184</c:v>
                </c:pt>
                <c:pt idx="5105">
                  <c:v>0.18109008943599667</c:v>
                </c:pt>
                <c:pt idx="5106">
                  <c:v>0.23344607088988428</c:v>
                </c:pt>
                <c:pt idx="5107">
                  <c:v>9.2952428664096851E-2</c:v>
                </c:pt>
                <c:pt idx="5108">
                  <c:v>0.18101135988712308</c:v>
                </c:pt>
                <c:pt idx="5109">
                  <c:v>8.2647582225139127E-2</c:v>
                </c:pt>
                <c:pt idx="5110">
                  <c:v>0.301723133967636</c:v>
                </c:pt>
                <c:pt idx="5111">
                  <c:v>0.22543478733945646</c:v>
                </c:pt>
                <c:pt idx="5112">
                  <c:v>0.21714453999748404</c:v>
                </c:pt>
                <c:pt idx="5113">
                  <c:v>0.1837458105019438</c:v>
                </c:pt>
                <c:pt idx="5114">
                  <c:v>0.1365280820017932</c:v>
                </c:pt>
                <c:pt idx="5115">
                  <c:v>0.13644355177421499</c:v>
                </c:pt>
                <c:pt idx="5116">
                  <c:v>0.23544943819009692</c:v>
                </c:pt>
                <c:pt idx="5117">
                  <c:v>0.1246063965401706</c:v>
                </c:pt>
                <c:pt idx="5118">
                  <c:v>0.2874016094646224</c:v>
                </c:pt>
                <c:pt idx="5119">
                  <c:v>0.1767758350459489</c:v>
                </c:pt>
                <c:pt idx="5120">
                  <c:v>0.15188458567920676</c:v>
                </c:pt>
                <c:pt idx="5121">
                  <c:v>0.11409160559159801</c:v>
                </c:pt>
                <c:pt idx="5122">
                  <c:v>0.25372492048465256</c:v>
                </c:pt>
                <c:pt idx="5123">
                  <c:v>0.27078725452735086</c:v>
                </c:pt>
                <c:pt idx="5124">
                  <c:v>0.26144875227612718</c:v>
                </c:pt>
                <c:pt idx="5125">
                  <c:v>0.25722801643192944</c:v>
                </c:pt>
                <c:pt idx="5126">
                  <c:v>0.24485774213947648</c:v>
                </c:pt>
                <c:pt idx="5127">
                  <c:v>0.10851825423573776</c:v>
                </c:pt>
                <c:pt idx="5128">
                  <c:v>0.30808872875546778</c:v>
                </c:pt>
                <c:pt idx="5129">
                  <c:v>0.18413564638714364</c:v>
                </c:pt>
                <c:pt idx="5130">
                  <c:v>0.29241707046663235</c:v>
                </c:pt>
                <c:pt idx="5131">
                  <c:v>0.3888105406083241</c:v>
                </c:pt>
                <c:pt idx="5132">
                  <c:v>0.13243966105259727</c:v>
                </c:pt>
                <c:pt idx="5133">
                  <c:v>9.1627755858808432E-2</c:v>
                </c:pt>
                <c:pt idx="5134">
                  <c:v>0.4036290765576</c:v>
                </c:pt>
                <c:pt idx="5135">
                  <c:v>0.17823558455200614</c:v>
                </c:pt>
                <c:pt idx="5136">
                  <c:v>0.14733299462766319</c:v>
                </c:pt>
                <c:pt idx="5137">
                  <c:v>8.3457985030142443E-2</c:v>
                </c:pt>
                <c:pt idx="5138">
                  <c:v>0.15348153170314119</c:v>
                </c:pt>
                <c:pt idx="5139">
                  <c:v>0.16220058255170064</c:v>
                </c:pt>
                <c:pt idx="5140">
                  <c:v>0.28341386224698761</c:v>
                </c:pt>
                <c:pt idx="5141">
                  <c:v>0.18282651525758997</c:v>
                </c:pt>
                <c:pt idx="5142">
                  <c:v>0.24332792416920496</c:v>
                </c:pt>
                <c:pt idx="5143">
                  <c:v>0.14015558548437537</c:v>
                </c:pt>
                <c:pt idx="5144">
                  <c:v>0.31065239657466859</c:v>
                </c:pt>
                <c:pt idx="5145">
                  <c:v>0.38833100367551499</c:v>
                </c:pt>
                <c:pt idx="5146">
                  <c:v>0.20167301743936489</c:v>
                </c:pt>
                <c:pt idx="5147">
                  <c:v>0.22528047125742437</c:v>
                </c:pt>
                <c:pt idx="5148">
                  <c:v>8.9666195121668762E-2</c:v>
                </c:pt>
                <c:pt idx="5149">
                  <c:v>0.28129427365405568</c:v>
                </c:pt>
                <c:pt idx="5150">
                  <c:v>0.24799843710375724</c:v>
                </c:pt>
                <c:pt idx="5151">
                  <c:v>0.23220624194363007</c:v>
                </c:pt>
                <c:pt idx="5152">
                  <c:v>0.28277417888797773</c:v>
                </c:pt>
                <c:pt idx="5153">
                  <c:v>0.11056927895345801</c:v>
                </c:pt>
                <c:pt idx="5154">
                  <c:v>0.26429640001536187</c:v>
                </c:pt>
                <c:pt idx="5155">
                  <c:v>0.25729918788888723</c:v>
                </c:pt>
                <c:pt idx="5156">
                  <c:v>0.18983627413643231</c:v>
                </c:pt>
                <c:pt idx="5157">
                  <c:v>0.30656651722566197</c:v>
                </c:pt>
                <c:pt idx="5158">
                  <c:v>0.25183701599977004</c:v>
                </c:pt>
                <c:pt idx="5159">
                  <c:v>0.15283833305204844</c:v>
                </c:pt>
                <c:pt idx="5160">
                  <c:v>0.11702138374795494</c:v>
                </c:pt>
                <c:pt idx="5161">
                  <c:v>0.11303676107813387</c:v>
                </c:pt>
                <c:pt idx="5162">
                  <c:v>0.26537775508439215</c:v>
                </c:pt>
                <c:pt idx="5163">
                  <c:v>0.23623095989653586</c:v>
                </c:pt>
                <c:pt idx="5164">
                  <c:v>0.42077764069628076</c:v>
                </c:pt>
                <c:pt idx="5165">
                  <c:v>0.22583277225182755</c:v>
                </c:pt>
                <c:pt idx="5166">
                  <c:v>0.3064580261608858</c:v>
                </c:pt>
                <c:pt idx="5167">
                  <c:v>0.39487504233138226</c:v>
                </c:pt>
                <c:pt idx="5168">
                  <c:v>0.13234816542185593</c:v>
                </c:pt>
                <c:pt idx="5169">
                  <c:v>0.12912827325343026</c:v>
                </c:pt>
                <c:pt idx="5170">
                  <c:v>0.31644471976557875</c:v>
                </c:pt>
                <c:pt idx="5171">
                  <c:v>0.15361698957518036</c:v>
                </c:pt>
                <c:pt idx="5172">
                  <c:v>4.375609980834301E-2</c:v>
                </c:pt>
                <c:pt idx="5173">
                  <c:v>0.20881827183174195</c:v>
                </c:pt>
                <c:pt idx="5174">
                  <c:v>0.10126155234938461</c:v>
                </c:pt>
                <c:pt idx="5175">
                  <c:v>0.12034340862360099</c:v>
                </c:pt>
                <c:pt idx="5176">
                  <c:v>0.10080759415235679</c:v>
                </c:pt>
                <c:pt idx="5177">
                  <c:v>0.14210450904349586</c:v>
                </c:pt>
                <c:pt idx="5178">
                  <c:v>0.24403642345365686</c:v>
                </c:pt>
                <c:pt idx="5179">
                  <c:v>0.24119206634587076</c:v>
                </c:pt>
                <c:pt idx="5180">
                  <c:v>0.30149604808036412</c:v>
                </c:pt>
                <c:pt idx="5181">
                  <c:v>0.25615772588835628</c:v>
                </c:pt>
                <c:pt idx="5182">
                  <c:v>0.2585579468332696</c:v>
                </c:pt>
                <c:pt idx="5183">
                  <c:v>0.2705554843604141</c:v>
                </c:pt>
                <c:pt idx="5184">
                  <c:v>4.5177314791833158E-2</c:v>
                </c:pt>
                <c:pt idx="5185">
                  <c:v>0.1019930851213543</c:v>
                </c:pt>
                <c:pt idx="5186">
                  <c:v>0.24077898588043439</c:v>
                </c:pt>
                <c:pt idx="5187">
                  <c:v>0.35134165881867196</c:v>
                </c:pt>
                <c:pt idx="5188">
                  <c:v>0.15359244423114335</c:v>
                </c:pt>
                <c:pt idx="5189">
                  <c:v>0.31271925237570408</c:v>
                </c:pt>
                <c:pt idx="5190">
                  <c:v>0.20257285689404567</c:v>
                </c:pt>
                <c:pt idx="5191">
                  <c:v>0.31970553616562553</c:v>
                </c:pt>
                <c:pt idx="5192">
                  <c:v>0.25517929802756018</c:v>
                </c:pt>
                <c:pt idx="5193">
                  <c:v>0.25681036911790078</c:v>
                </c:pt>
                <c:pt idx="5194">
                  <c:v>0.2591626212670029</c:v>
                </c:pt>
                <c:pt idx="5195">
                  <c:v>0.21149448906784896</c:v>
                </c:pt>
                <c:pt idx="5196">
                  <c:v>0.19003746603214575</c:v>
                </c:pt>
                <c:pt idx="5197">
                  <c:v>0.15548571615715584</c:v>
                </c:pt>
                <c:pt idx="5198">
                  <c:v>0.25081438374459281</c:v>
                </c:pt>
                <c:pt idx="5199">
                  <c:v>0.21219266342324705</c:v>
                </c:pt>
                <c:pt idx="5200">
                  <c:v>0.18663696114404388</c:v>
                </c:pt>
                <c:pt idx="5201">
                  <c:v>0.23482314487515321</c:v>
                </c:pt>
                <c:pt idx="5202">
                  <c:v>0.23652680678972826</c:v>
                </c:pt>
                <c:pt idx="5203">
                  <c:v>0.22074008704095671</c:v>
                </c:pt>
                <c:pt idx="5204">
                  <c:v>0.2412676989796475</c:v>
                </c:pt>
                <c:pt idx="5205">
                  <c:v>0.23665734267042368</c:v>
                </c:pt>
                <c:pt idx="5206">
                  <c:v>0.12777731785778557</c:v>
                </c:pt>
                <c:pt idx="5207">
                  <c:v>0.18568619435179129</c:v>
                </c:pt>
                <c:pt idx="5208">
                  <c:v>0.33218090843059256</c:v>
                </c:pt>
                <c:pt idx="5209">
                  <c:v>0.17593605354650912</c:v>
                </c:pt>
                <c:pt idx="5210">
                  <c:v>0.12743374215067979</c:v>
                </c:pt>
                <c:pt idx="5211">
                  <c:v>0.25005469223348759</c:v>
                </c:pt>
                <c:pt idx="5212">
                  <c:v>6.2825590668563011E-2</c:v>
                </c:pt>
                <c:pt idx="5213">
                  <c:v>0.24734225079546932</c:v>
                </c:pt>
                <c:pt idx="5214">
                  <c:v>0.14017933324718232</c:v>
                </c:pt>
                <c:pt idx="5215">
                  <c:v>0.19689055731344005</c:v>
                </c:pt>
                <c:pt idx="5216">
                  <c:v>0.26574516604323362</c:v>
                </c:pt>
                <c:pt idx="5217">
                  <c:v>0.20882648066958689</c:v>
                </c:pt>
                <c:pt idx="5218">
                  <c:v>0.31602858711378434</c:v>
                </c:pt>
                <c:pt idx="5219">
                  <c:v>0.25791934393953631</c:v>
                </c:pt>
                <c:pt idx="5220">
                  <c:v>0.15376599950704803</c:v>
                </c:pt>
                <c:pt idx="5221">
                  <c:v>0.26048931814844989</c:v>
                </c:pt>
                <c:pt idx="5222">
                  <c:v>0.18084389618617375</c:v>
                </c:pt>
                <c:pt idx="5223">
                  <c:v>0.21606343329367508</c:v>
                </c:pt>
                <c:pt idx="5224">
                  <c:v>0.19146366898670178</c:v>
                </c:pt>
                <c:pt idx="5225">
                  <c:v>6.258165500132723E-2</c:v>
                </c:pt>
                <c:pt idx="5226">
                  <c:v>0.21780729337657018</c:v>
                </c:pt>
                <c:pt idx="5227">
                  <c:v>0.16682277476663915</c:v>
                </c:pt>
                <c:pt idx="5228">
                  <c:v>0.14754785342171639</c:v>
                </c:pt>
                <c:pt idx="5229">
                  <c:v>0.11782900380773503</c:v>
                </c:pt>
                <c:pt idx="5230">
                  <c:v>0.26679793033857113</c:v>
                </c:pt>
                <c:pt idx="5231">
                  <c:v>0.2977487145467268</c:v>
                </c:pt>
                <c:pt idx="5232">
                  <c:v>0.29981234358379605</c:v>
                </c:pt>
                <c:pt idx="5233">
                  <c:v>0.28891020259315403</c:v>
                </c:pt>
                <c:pt idx="5234">
                  <c:v>0.24732623058610831</c:v>
                </c:pt>
                <c:pt idx="5235">
                  <c:v>0.19482286964777631</c:v>
                </c:pt>
                <c:pt idx="5236">
                  <c:v>0.24678538713370046</c:v>
                </c:pt>
                <c:pt idx="5237">
                  <c:v>0.111385398049756</c:v>
                </c:pt>
                <c:pt idx="5238">
                  <c:v>0.18359402113692933</c:v>
                </c:pt>
                <c:pt idx="5239">
                  <c:v>0.32477321130334807</c:v>
                </c:pt>
                <c:pt idx="5240">
                  <c:v>0.21365657333609475</c:v>
                </c:pt>
                <c:pt idx="5241">
                  <c:v>0.23564772647777016</c:v>
                </c:pt>
                <c:pt idx="5242">
                  <c:v>0.33822743775354258</c:v>
                </c:pt>
                <c:pt idx="5243">
                  <c:v>0.28947189722761757</c:v>
                </c:pt>
                <c:pt idx="5244">
                  <c:v>0.17679756554833106</c:v>
                </c:pt>
                <c:pt idx="5245">
                  <c:v>9.5314819768863898E-2</c:v>
                </c:pt>
                <c:pt idx="5246">
                  <c:v>0.15525619676668789</c:v>
                </c:pt>
                <c:pt idx="5247">
                  <c:v>0.17508478179989298</c:v>
                </c:pt>
                <c:pt idx="5248">
                  <c:v>0.25655092685342179</c:v>
                </c:pt>
                <c:pt idx="5249">
                  <c:v>0.11132004707920573</c:v>
                </c:pt>
                <c:pt idx="5250">
                  <c:v>0.10272018293779872</c:v>
                </c:pt>
                <c:pt idx="5251">
                  <c:v>0.25744236752374072</c:v>
                </c:pt>
                <c:pt idx="5252">
                  <c:v>0.36543768737923982</c:v>
                </c:pt>
                <c:pt idx="5253">
                  <c:v>0.22640628535978841</c:v>
                </c:pt>
                <c:pt idx="5254">
                  <c:v>0.26455172479794636</c:v>
                </c:pt>
                <c:pt idx="5255">
                  <c:v>0.25781042630325601</c:v>
                </c:pt>
                <c:pt idx="5256">
                  <c:v>0.18716636726822569</c:v>
                </c:pt>
                <c:pt idx="5257">
                  <c:v>0.37434385234222861</c:v>
                </c:pt>
                <c:pt idx="5258">
                  <c:v>0.22332264357363651</c:v>
                </c:pt>
                <c:pt idx="5259">
                  <c:v>0.27183493388337154</c:v>
                </c:pt>
                <c:pt idx="5260">
                  <c:v>0.13032185959748119</c:v>
                </c:pt>
                <c:pt idx="5261">
                  <c:v>0.3718334224911955</c:v>
                </c:pt>
                <c:pt idx="5262">
                  <c:v>0.18347407116169545</c:v>
                </c:pt>
                <c:pt idx="5263">
                  <c:v>0.10663266260529587</c:v>
                </c:pt>
                <c:pt idx="5264">
                  <c:v>0.15561893892338757</c:v>
                </c:pt>
                <c:pt idx="5265">
                  <c:v>0.1949284169727741</c:v>
                </c:pt>
                <c:pt idx="5266">
                  <c:v>0.10967162844532335</c:v>
                </c:pt>
                <c:pt idx="5267">
                  <c:v>0.31999567401983015</c:v>
                </c:pt>
                <c:pt idx="5268">
                  <c:v>0.14521260944859171</c:v>
                </c:pt>
                <c:pt idx="5269">
                  <c:v>0.18657764610470681</c:v>
                </c:pt>
                <c:pt idx="5270">
                  <c:v>0.27452032020578987</c:v>
                </c:pt>
                <c:pt idx="5271">
                  <c:v>0.29031037116792635</c:v>
                </c:pt>
                <c:pt idx="5272">
                  <c:v>0.2125814582881756</c:v>
                </c:pt>
                <c:pt idx="5273">
                  <c:v>0.24134965255287452</c:v>
                </c:pt>
                <c:pt idx="5274">
                  <c:v>0.18795788262630814</c:v>
                </c:pt>
                <c:pt idx="5275">
                  <c:v>0.18883713747504149</c:v>
                </c:pt>
                <c:pt idx="5276">
                  <c:v>3.6544466836759666E-2</c:v>
                </c:pt>
                <c:pt idx="5277">
                  <c:v>0.12706927708657234</c:v>
                </c:pt>
                <c:pt idx="5278">
                  <c:v>0.30195611893629815</c:v>
                </c:pt>
                <c:pt idx="5279">
                  <c:v>0.3570334400545202</c:v>
                </c:pt>
                <c:pt idx="5280">
                  <c:v>0.22340054388616098</c:v>
                </c:pt>
                <c:pt idx="5281">
                  <c:v>0.14836516885368564</c:v>
                </c:pt>
                <c:pt idx="5282">
                  <c:v>0.19210411432963792</c:v>
                </c:pt>
                <c:pt idx="5283">
                  <c:v>0.23765544767787813</c:v>
                </c:pt>
                <c:pt idx="5284">
                  <c:v>0.21845520334938651</c:v>
                </c:pt>
                <c:pt idx="5285">
                  <c:v>0.25681294110083747</c:v>
                </c:pt>
                <c:pt idx="5286">
                  <c:v>0.25466709536802673</c:v>
                </c:pt>
                <c:pt idx="5287">
                  <c:v>0.16863599198945439</c:v>
                </c:pt>
                <c:pt idx="5288">
                  <c:v>0.25475420880179223</c:v>
                </c:pt>
                <c:pt idx="5289">
                  <c:v>0.29451754679146896</c:v>
                </c:pt>
                <c:pt idx="5290">
                  <c:v>0.21345549176397965</c:v>
                </c:pt>
                <c:pt idx="5291">
                  <c:v>0.21593017039935969</c:v>
                </c:pt>
                <c:pt idx="5292">
                  <c:v>0.13011627023530234</c:v>
                </c:pt>
                <c:pt idx="5293">
                  <c:v>0.14674530726915153</c:v>
                </c:pt>
                <c:pt idx="5294">
                  <c:v>5.8129226001187244E-2</c:v>
                </c:pt>
                <c:pt idx="5295">
                  <c:v>9.1997491025185674E-2</c:v>
                </c:pt>
                <c:pt idx="5296">
                  <c:v>0.2928931322950738</c:v>
                </c:pt>
                <c:pt idx="5297">
                  <c:v>0.19806977137514714</c:v>
                </c:pt>
                <c:pt idx="5298">
                  <c:v>0.23809017166726462</c:v>
                </c:pt>
                <c:pt idx="5299">
                  <c:v>0.12928340780060452</c:v>
                </c:pt>
                <c:pt idx="5300">
                  <c:v>0.35116096189533497</c:v>
                </c:pt>
                <c:pt idx="5301">
                  <c:v>0.30847777089450712</c:v>
                </c:pt>
                <c:pt idx="5302">
                  <c:v>0.20835928958929634</c:v>
                </c:pt>
                <c:pt idx="5303">
                  <c:v>0.33189767608531728</c:v>
                </c:pt>
                <c:pt idx="5304">
                  <c:v>0.28386670547450438</c:v>
                </c:pt>
                <c:pt idx="5305">
                  <c:v>0.17163901252326927</c:v>
                </c:pt>
                <c:pt idx="5306">
                  <c:v>0.24394271004867948</c:v>
                </c:pt>
                <c:pt idx="5307">
                  <c:v>0.24874015573865774</c:v>
                </c:pt>
                <c:pt idx="5308">
                  <c:v>0.16212404097177818</c:v>
                </c:pt>
                <c:pt idx="5309">
                  <c:v>0.3054352306485521</c:v>
                </c:pt>
                <c:pt idx="5310">
                  <c:v>0.19019524489096168</c:v>
                </c:pt>
                <c:pt idx="5311">
                  <c:v>0.11243304495931029</c:v>
                </c:pt>
                <c:pt idx="5312">
                  <c:v>0.23171239972576585</c:v>
                </c:pt>
                <c:pt idx="5313">
                  <c:v>0.39770296844310576</c:v>
                </c:pt>
                <c:pt idx="5314">
                  <c:v>3.0381052821465956E-2</c:v>
                </c:pt>
                <c:pt idx="5315">
                  <c:v>0.15951017386038366</c:v>
                </c:pt>
                <c:pt idx="5316">
                  <c:v>0.13759800385049425</c:v>
                </c:pt>
                <c:pt idx="5317">
                  <c:v>0.12867425319471112</c:v>
                </c:pt>
                <c:pt idx="5318">
                  <c:v>0.20750454803119392</c:v>
                </c:pt>
                <c:pt idx="5319">
                  <c:v>0.28458443196117039</c:v>
                </c:pt>
                <c:pt idx="5320">
                  <c:v>0.23571778425957579</c:v>
                </c:pt>
                <c:pt idx="5321">
                  <c:v>0.2653018599320151</c:v>
                </c:pt>
                <c:pt idx="5322">
                  <c:v>0.23474930737062383</c:v>
                </c:pt>
                <c:pt idx="5323">
                  <c:v>0.13603668703663244</c:v>
                </c:pt>
                <c:pt idx="5324">
                  <c:v>0.28523492262683547</c:v>
                </c:pt>
                <c:pt idx="5325">
                  <c:v>0.10759757415385593</c:v>
                </c:pt>
                <c:pt idx="5326">
                  <c:v>0.21688321136945962</c:v>
                </c:pt>
                <c:pt idx="5327">
                  <c:v>0.23235613902561816</c:v>
                </c:pt>
                <c:pt idx="5328">
                  <c:v>0.25727176972773053</c:v>
                </c:pt>
                <c:pt idx="5329">
                  <c:v>6.3672536619002087E-2</c:v>
                </c:pt>
                <c:pt idx="5330">
                  <c:v>0.13866755635937197</c:v>
                </c:pt>
                <c:pt idx="5331">
                  <c:v>0.15775939287742108</c:v>
                </c:pt>
                <c:pt idx="5332">
                  <c:v>0.16182188208051171</c:v>
                </c:pt>
                <c:pt idx="5333">
                  <c:v>0.20831141706102554</c:v>
                </c:pt>
                <c:pt idx="5334">
                  <c:v>0.27191891000663854</c:v>
                </c:pt>
                <c:pt idx="5335">
                  <c:v>0.28465311469478283</c:v>
                </c:pt>
                <c:pt idx="5336">
                  <c:v>0.26239612825772229</c:v>
                </c:pt>
                <c:pt idx="5337">
                  <c:v>0.34915213480828405</c:v>
                </c:pt>
                <c:pt idx="5338">
                  <c:v>0.13499350180608205</c:v>
                </c:pt>
                <c:pt idx="5339">
                  <c:v>8.8015029642725437E-2</c:v>
                </c:pt>
                <c:pt idx="5340">
                  <c:v>0.2643364299976303</c:v>
                </c:pt>
                <c:pt idx="5341">
                  <c:v>0.33616316039745642</c:v>
                </c:pt>
                <c:pt idx="5342">
                  <c:v>0.2187730424504308</c:v>
                </c:pt>
                <c:pt idx="5343">
                  <c:v>0.26381818245333849</c:v>
                </c:pt>
                <c:pt idx="5344">
                  <c:v>0.18863456081802749</c:v>
                </c:pt>
                <c:pt idx="5345">
                  <c:v>0.3011022081817451</c:v>
                </c:pt>
                <c:pt idx="5346">
                  <c:v>0.18052025184625212</c:v>
                </c:pt>
                <c:pt idx="5347">
                  <c:v>0.22328070461368352</c:v>
                </c:pt>
                <c:pt idx="5348">
                  <c:v>0.10644918477329678</c:v>
                </c:pt>
                <c:pt idx="5349">
                  <c:v>0.19675406435301582</c:v>
                </c:pt>
                <c:pt idx="5350">
                  <c:v>0.15912287877754527</c:v>
                </c:pt>
                <c:pt idx="5351">
                  <c:v>0.29483911289712539</c:v>
                </c:pt>
                <c:pt idx="5352">
                  <c:v>0.41157878545335291</c:v>
                </c:pt>
                <c:pt idx="5353">
                  <c:v>0.24600274998984648</c:v>
                </c:pt>
                <c:pt idx="5354">
                  <c:v>0.13736528641058166</c:v>
                </c:pt>
                <c:pt idx="5355">
                  <c:v>0.10528711513163805</c:v>
                </c:pt>
                <c:pt idx="5356">
                  <c:v>0.21091875659489848</c:v>
                </c:pt>
                <c:pt idx="5357">
                  <c:v>0.34600617163008784</c:v>
                </c:pt>
                <c:pt idx="5358">
                  <c:v>0.20060096930135968</c:v>
                </c:pt>
                <c:pt idx="5359">
                  <c:v>7.7183620064244909E-2</c:v>
                </c:pt>
                <c:pt idx="5360">
                  <c:v>0.18753402745820136</c:v>
                </c:pt>
                <c:pt idx="5361">
                  <c:v>0.12964639727152952</c:v>
                </c:pt>
                <c:pt idx="5362">
                  <c:v>0.29984153179753076</c:v>
                </c:pt>
                <c:pt idx="5363">
                  <c:v>0.24223115653492572</c:v>
                </c:pt>
                <c:pt idx="5364">
                  <c:v>0.15257796455636494</c:v>
                </c:pt>
                <c:pt idx="5365">
                  <c:v>0.13319309123202466</c:v>
                </c:pt>
                <c:pt idx="5366">
                  <c:v>9.6891488394906355E-2</c:v>
                </c:pt>
                <c:pt idx="5367">
                  <c:v>0.31110851721781535</c:v>
                </c:pt>
                <c:pt idx="5368">
                  <c:v>0.2167204528625637</c:v>
                </c:pt>
                <c:pt idx="5369">
                  <c:v>0.15429078009120045</c:v>
                </c:pt>
                <c:pt idx="5370">
                  <c:v>0.26091600043157021</c:v>
                </c:pt>
                <c:pt idx="5371">
                  <c:v>0.20305561023216892</c:v>
                </c:pt>
                <c:pt idx="5372">
                  <c:v>0.24520815502310184</c:v>
                </c:pt>
                <c:pt idx="5373">
                  <c:v>0.30271227762032693</c:v>
                </c:pt>
                <c:pt idx="5374">
                  <c:v>0.28553583885123518</c:v>
                </c:pt>
                <c:pt idx="5375">
                  <c:v>0.24762357517147901</c:v>
                </c:pt>
                <c:pt idx="5376">
                  <c:v>0.34037350031515262</c:v>
                </c:pt>
                <c:pt idx="5377">
                  <c:v>0.22813456169200355</c:v>
                </c:pt>
                <c:pt idx="5378">
                  <c:v>0.14000434979227128</c:v>
                </c:pt>
                <c:pt idx="5379">
                  <c:v>0.1017486335395847</c:v>
                </c:pt>
                <c:pt idx="5380">
                  <c:v>0.3157096196256613</c:v>
                </c:pt>
                <c:pt idx="5381">
                  <c:v>0.35660028135230754</c:v>
                </c:pt>
                <c:pt idx="5382">
                  <c:v>0.16535807211654724</c:v>
                </c:pt>
                <c:pt idx="5383">
                  <c:v>0.20955480947073674</c:v>
                </c:pt>
                <c:pt idx="5384">
                  <c:v>0.27531645914253111</c:v>
                </c:pt>
                <c:pt idx="5385">
                  <c:v>0.1817071005607952</c:v>
                </c:pt>
                <c:pt idx="5386">
                  <c:v>0.28086089793173113</c:v>
                </c:pt>
                <c:pt idx="5387">
                  <c:v>0.35095777767004527</c:v>
                </c:pt>
                <c:pt idx="5388">
                  <c:v>0.23272782348918075</c:v>
                </c:pt>
                <c:pt idx="5389">
                  <c:v>0.19561724868013577</c:v>
                </c:pt>
                <c:pt idx="5390">
                  <c:v>0.16521650334033258</c:v>
                </c:pt>
                <c:pt idx="5391">
                  <c:v>0.33646684974097063</c:v>
                </c:pt>
                <c:pt idx="5392">
                  <c:v>0.33962311505947107</c:v>
                </c:pt>
                <c:pt idx="5393">
                  <c:v>0.20890233788558585</c:v>
                </c:pt>
                <c:pt idx="5394">
                  <c:v>0.1264370968536711</c:v>
                </c:pt>
                <c:pt idx="5395">
                  <c:v>0.21469160386907421</c:v>
                </c:pt>
                <c:pt idx="5396">
                  <c:v>0.30653204478006824</c:v>
                </c:pt>
                <c:pt idx="5397">
                  <c:v>0.26072917976709215</c:v>
                </c:pt>
                <c:pt idx="5398">
                  <c:v>0.14757306776524354</c:v>
                </c:pt>
                <c:pt idx="5399">
                  <c:v>0.29557814267407212</c:v>
                </c:pt>
                <c:pt idx="5400">
                  <c:v>0.18530047317054488</c:v>
                </c:pt>
                <c:pt idx="5401">
                  <c:v>0.11592947264584956</c:v>
                </c:pt>
                <c:pt idx="5402">
                  <c:v>0.21557839310803509</c:v>
                </c:pt>
                <c:pt idx="5403">
                  <c:v>0.18196247273398383</c:v>
                </c:pt>
                <c:pt idx="5404">
                  <c:v>0.22540061942906894</c:v>
                </c:pt>
                <c:pt idx="5405">
                  <c:v>0.19517411587334135</c:v>
                </c:pt>
                <c:pt idx="5406">
                  <c:v>0.31764777022163726</c:v>
                </c:pt>
                <c:pt idx="5407">
                  <c:v>0.16164554747739551</c:v>
                </c:pt>
                <c:pt idx="5408">
                  <c:v>0.10118056164231803</c:v>
                </c:pt>
                <c:pt idx="5409">
                  <c:v>0.15531471669960242</c:v>
                </c:pt>
                <c:pt idx="5410">
                  <c:v>0.27358916059567501</c:v>
                </c:pt>
                <c:pt idx="5411">
                  <c:v>0.17194839130449263</c:v>
                </c:pt>
                <c:pt idx="5412">
                  <c:v>0.15312407370160752</c:v>
                </c:pt>
                <c:pt idx="5413">
                  <c:v>0.17356898142574018</c:v>
                </c:pt>
                <c:pt idx="5414">
                  <c:v>5.6141526840850602E-2</c:v>
                </c:pt>
                <c:pt idx="5415">
                  <c:v>0.20978232019160267</c:v>
                </c:pt>
                <c:pt idx="5416">
                  <c:v>0.17710575636768225</c:v>
                </c:pt>
                <c:pt idx="5417">
                  <c:v>0.22337600686193224</c:v>
                </c:pt>
                <c:pt idx="5418">
                  <c:v>0.31856618846458223</c:v>
                </c:pt>
                <c:pt idx="5419">
                  <c:v>0.25380837738537676</c:v>
                </c:pt>
                <c:pt idx="5420">
                  <c:v>8.4576474208400698E-2</c:v>
                </c:pt>
                <c:pt idx="5421">
                  <c:v>0.12972639715606249</c:v>
                </c:pt>
                <c:pt idx="5422">
                  <c:v>0.17452797553695829</c:v>
                </c:pt>
                <c:pt idx="5423">
                  <c:v>0.3567491815086597</c:v>
                </c:pt>
                <c:pt idx="5424">
                  <c:v>0.23853778316978005</c:v>
                </c:pt>
                <c:pt idx="5425">
                  <c:v>0.11478359002470911</c:v>
                </c:pt>
                <c:pt idx="5426">
                  <c:v>0.22679165443615684</c:v>
                </c:pt>
                <c:pt idx="5427">
                  <c:v>0.19216894038866433</c:v>
                </c:pt>
                <c:pt idx="5428">
                  <c:v>0.11513119521100487</c:v>
                </c:pt>
                <c:pt idx="5429">
                  <c:v>0.2008802955925455</c:v>
                </c:pt>
                <c:pt idx="5430">
                  <c:v>0.22056541593302159</c:v>
                </c:pt>
                <c:pt idx="5431">
                  <c:v>0.37972138694916679</c:v>
                </c:pt>
                <c:pt idx="5432">
                  <c:v>0.2546585172245629</c:v>
                </c:pt>
                <c:pt idx="5433">
                  <c:v>0.22394345421211559</c:v>
                </c:pt>
                <c:pt idx="5434">
                  <c:v>0.15614487953482822</c:v>
                </c:pt>
                <c:pt idx="5435">
                  <c:v>0.18467780589238517</c:v>
                </c:pt>
                <c:pt idx="5436">
                  <c:v>0.39601201284283905</c:v>
                </c:pt>
                <c:pt idx="5437">
                  <c:v>0.28044385621659179</c:v>
                </c:pt>
                <c:pt idx="5438">
                  <c:v>0.24522454609993083</c:v>
                </c:pt>
                <c:pt idx="5439">
                  <c:v>0.29133157344244509</c:v>
                </c:pt>
                <c:pt idx="5440">
                  <c:v>0.27679735076988915</c:v>
                </c:pt>
                <c:pt idx="5441">
                  <c:v>0.28999358665922964</c:v>
                </c:pt>
                <c:pt idx="5442">
                  <c:v>0.30744726952602519</c:v>
                </c:pt>
                <c:pt idx="5443">
                  <c:v>0.23369369975677987</c:v>
                </c:pt>
                <c:pt idx="5444">
                  <c:v>0.25703334715971549</c:v>
                </c:pt>
                <c:pt idx="5445">
                  <c:v>0.10527856785824292</c:v>
                </c:pt>
                <c:pt idx="5446">
                  <c:v>0.14427960561722694</c:v>
                </c:pt>
                <c:pt idx="5447">
                  <c:v>0.24337478167460433</c:v>
                </c:pt>
                <c:pt idx="5448">
                  <c:v>0.11815714389494933</c:v>
                </c:pt>
                <c:pt idx="5449">
                  <c:v>0.1136897532306039</c:v>
                </c:pt>
                <c:pt idx="5450">
                  <c:v>0.30859034128839202</c:v>
                </c:pt>
                <c:pt idx="5451">
                  <c:v>0.12835583109992985</c:v>
                </c:pt>
                <c:pt idx="5452">
                  <c:v>0.25598592910321061</c:v>
                </c:pt>
                <c:pt idx="5453">
                  <c:v>0.2337635367386717</c:v>
                </c:pt>
                <c:pt idx="5454">
                  <c:v>0.36577690641959881</c:v>
                </c:pt>
                <c:pt idx="5455">
                  <c:v>0.24740812974153592</c:v>
                </c:pt>
                <c:pt idx="5456">
                  <c:v>0.15807085261801149</c:v>
                </c:pt>
                <c:pt idx="5457">
                  <c:v>0.24410452714521391</c:v>
                </c:pt>
                <c:pt idx="5458">
                  <c:v>0.13805054526620195</c:v>
                </c:pt>
                <c:pt idx="5459">
                  <c:v>0.20470650530819495</c:v>
                </c:pt>
                <c:pt idx="5460">
                  <c:v>0.19323961858056357</c:v>
                </c:pt>
                <c:pt idx="5461">
                  <c:v>0.29071469899952701</c:v>
                </c:pt>
                <c:pt idx="5462">
                  <c:v>0.25669691195512112</c:v>
                </c:pt>
                <c:pt idx="5463">
                  <c:v>0.24344344855382388</c:v>
                </c:pt>
                <c:pt idx="5464">
                  <c:v>0.22211970610812407</c:v>
                </c:pt>
                <c:pt idx="5465">
                  <c:v>0.2800277364894419</c:v>
                </c:pt>
                <c:pt idx="5466">
                  <c:v>0.1307506295982378</c:v>
                </c:pt>
                <c:pt idx="5467">
                  <c:v>0.31480077776806331</c:v>
                </c:pt>
                <c:pt idx="5468">
                  <c:v>0.25704033734887738</c:v>
                </c:pt>
                <c:pt idx="5469">
                  <c:v>0.32350167489225701</c:v>
                </c:pt>
                <c:pt idx="5470">
                  <c:v>0.33035566444210501</c:v>
                </c:pt>
                <c:pt idx="5471">
                  <c:v>0.16782199181783353</c:v>
                </c:pt>
                <c:pt idx="5472">
                  <c:v>0.20246791848730125</c:v>
                </c:pt>
                <c:pt idx="5473">
                  <c:v>0.2815851642743013</c:v>
                </c:pt>
                <c:pt idx="5474">
                  <c:v>0.22311112358923102</c:v>
                </c:pt>
                <c:pt idx="5475">
                  <c:v>0.20179146677208207</c:v>
                </c:pt>
                <c:pt idx="5476">
                  <c:v>0.18817439476332196</c:v>
                </c:pt>
                <c:pt idx="5477">
                  <c:v>0.34683052849792501</c:v>
                </c:pt>
                <c:pt idx="5478">
                  <c:v>0.25447679183319577</c:v>
                </c:pt>
                <c:pt idx="5479">
                  <c:v>0.17346374730260197</c:v>
                </c:pt>
                <c:pt idx="5480">
                  <c:v>9.5100736445044687E-2</c:v>
                </c:pt>
                <c:pt idx="5481">
                  <c:v>0.11037156240934595</c:v>
                </c:pt>
                <c:pt idx="5482">
                  <c:v>0.25946968493931716</c:v>
                </c:pt>
                <c:pt idx="5483">
                  <c:v>0.15346381630475942</c:v>
                </c:pt>
                <c:pt idx="5484">
                  <c:v>0.31832014968551331</c:v>
                </c:pt>
                <c:pt idx="5485">
                  <c:v>0.19614532785075009</c:v>
                </c:pt>
                <c:pt idx="5486">
                  <c:v>0.26154483402403172</c:v>
                </c:pt>
                <c:pt idx="5487">
                  <c:v>0.12309826295431302</c:v>
                </c:pt>
                <c:pt idx="5488">
                  <c:v>0.29273235175490731</c:v>
                </c:pt>
                <c:pt idx="5489">
                  <c:v>0.31480381187560158</c:v>
                </c:pt>
                <c:pt idx="5490">
                  <c:v>0.10251119773261883</c:v>
                </c:pt>
                <c:pt idx="5491">
                  <c:v>0.23625813779759955</c:v>
                </c:pt>
                <c:pt idx="5492">
                  <c:v>0.30793347279623268</c:v>
                </c:pt>
                <c:pt idx="5493">
                  <c:v>0.17809154154759921</c:v>
                </c:pt>
                <c:pt idx="5494">
                  <c:v>0.2628240158948088</c:v>
                </c:pt>
                <c:pt idx="5495">
                  <c:v>0.21552516461958685</c:v>
                </c:pt>
                <c:pt idx="5496">
                  <c:v>0.23484954962246929</c:v>
                </c:pt>
                <c:pt idx="5497">
                  <c:v>0.11452545657397399</c:v>
                </c:pt>
                <c:pt idx="5498">
                  <c:v>0.19243729565791667</c:v>
                </c:pt>
                <c:pt idx="5499">
                  <c:v>0.28643330614091089</c:v>
                </c:pt>
                <c:pt idx="5500">
                  <c:v>0.2717148756412836</c:v>
                </c:pt>
                <c:pt idx="5501">
                  <c:v>0.20479044054023698</c:v>
                </c:pt>
                <c:pt idx="5502">
                  <c:v>0.19912579277288101</c:v>
                </c:pt>
                <c:pt idx="5503">
                  <c:v>0.1121453095341861</c:v>
                </c:pt>
                <c:pt idx="5504">
                  <c:v>0.18198614965311372</c:v>
                </c:pt>
                <c:pt idx="5505">
                  <c:v>0.30329763122691833</c:v>
                </c:pt>
                <c:pt idx="5506">
                  <c:v>0.32108982874084829</c:v>
                </c:pt>
                <c:pt idx="5507">
                  <c:v>0.13428808522009547</c:v>
                </c:pt>
                <c:pt idx="5508">
                  <c:v>0.16204900571509342</c:v>
                </c:pt>
                <c:pt idx="5509">
                  <c:v>0.25248790638063845</c:v>
                </c:pt>
                <c:pt idx="5510">
                  <c:v>0.18357110488172979</c:v>
                </c:pt>
                <c:pt idx="5511">
                  <c:v>6.8288459206810329E-2</c:v>
                </c:pt>
                <c:pt idx="5512">
                  <c:v>0.27867649206647171</c:v>
                </c:pt>
                <c:pt idx="5513">
                  <c:v>0.29162957256928018</c:v>
                </c:pt>
                <c:pt idx="5514">
                  <c:v>5.0813383564440415E-2</c:v>
                </c:pt>
                <c:pt idx="5515">
                  <c:v>0.28923107859303721</c:v>
                </c:pt>
                <c:pt idx="5516">
                  <c:v>0.27041195852689526</c:v>
                </c:pt>
                <c:pt idx="5517">
                  <c:v>0.14215122441715472</c:v>
                </c:pt>
                <c:pt idx="5518">
                  <c:v>0.2384326185137351</c:v>
                </c:pt>
                <c:pt idx="5519">
                  <c:v>0.11111269686581195</c:v>
                </c:pt>
                <c:pt idx="5520">
                  <c:v>0.16323346958347726</c:v>
                </c:pt>
                <c:pt idx="5521">
                  <c:v>0.23107508590731404</c:v>
                </c:pt>
                <c:pt idx="5522">
                  <c:v>0.245154600377885</c:v>
                </c:pt>
                <c:pt idx="5523">
                  <c:v>0.39230832185032227</c:v>
                </c:pt>
                <c:pt idx="5524">
                  <c:v>0.12566135461784364</c:v>
                </c:pt>
                <c:pt idx="5525">
                  <c:v>0.24014566109041866</c:v>
                </c:pt>
                <c:pt idx="5526">
                  <c:v>0.17270164600550619</c:v>
                </c:pt>
                <c:pt idx="5527">
                  <c:v>0.15222461235997561</c:v>
                </c:pt>
                <c:pt idx="5528">
                  <c:v>5.6414476502300449E-2</c:v>
                </c:pt>
                <c:pt idx="5529">
                  <c:v>0.20034904188654826</c:v>
                </c:pt>
                <c:pt idx="5530">
                  <c:v>0.26663321025787684</c:v>
                </c:pt>
                <c:pt idx="5531">
                  <c:v>0.24419911539180186</c:v>
                </c:pt>
                <c:pt idx="5532">
                  <c:v>0.27779921465996338</c:v>
                </c:pt>
                <c:pt idx="5533">
                  <c:v>9.1690327529204196E-2</c:v>
                </c:pt>
                <c:pt idx="5534">
                  <c:v>0.10384514931953742</c:v>
                </c:pt>
                <c:pt idx="5535">
                  <c:v>6.2078822702385135E-2</c:v>
                </c:pt>
                <c:pt idx="5536">
                  <c:v>0.25268085605049151</c:v>
                </c:pt>
                <c:pt idx="5537">
                  <c:v>0.158620066843767</c:v>
                </c:pt>
                <c:pt idx="5538">
                  <c:v>0.32134593938263073</c:v>
                </c:pt>
                <c:pt idx="5539">
                  <c:v>0.20731383684114355</c:v>
                </c:pt>
                <c:pt idx="5540">
                  <c:v>0.26315719481037292</c:v>
                </c:pt>
                <c:pt idx="5541">
                  <c:v>0.11522039530811519</c:v>
                </c:pt>
                <c:pt idx="5542">
                  <c:v>0.19721717671245331</c:v>
                </c:pt>
                <c:pt idx="5543">
                  <c:v>0.29444501980820176</c:v>
                </c:pt>
                <c:pt idx="5544">
                  <c:v>0.14242983137935342</c:v>
                </c:pt>
                <c:pt idx="5545">
                  <c:v>0.31553891560443686</c:v>
                </c:pt>
                <c:pt idx="5546">
                  <c:v>0.14548622439753203</c:v>
                </c:pt>
                <c:pt idx="5547">
                  <c:v>0.20651712425520735</c:v>
                </c:pt>
                <c:pt idx="5548">
                  <c:v>0.22172563428945541</c:v>
                </c:pt>
                <c:pt idx="5549">
                  <c:v>0.34849501361860041</c:v>
                </c:pt>
                <c:pt idx="5550">
                  <c:v>0.17088942295200213</c:v>
                </c:pt>
                <c:pt idx="5551">
                  <c:v>0.13791885950455054</c:v>
                </c:pt>
                <c:pt idx="5552">
                  <c:v>0.28530064570375402</c:v>
                </c:pt>
                <c:pt idx="5553">
                  <c:v>8.3105471925520702E-2</c:v>
                </c:pt>
                <c:pt idx="5554">
                  <c:v>0.28118436502438093</c:v>
                </c:pt>
                <c:pt idx="5555">
                  <c:v>0.25139393395626541</c:v>
                </c:pt>
                <c:pt idx="5556">
                  <c:v>0.25600765190792352</c:v>
                </c:pt>
                <c:pt idx="5557">
                  <c:v>0.29001968095079711</c:v>
                </c:pt>
                <c:pt idx="5558">
                  <c:v>0.25692329077908616</c:v>
                </c:pt>
                <c:pt idx="5559">
                  <c:v>0.15716435137444204</c:v>
                </c:pt>
                <c:pt idx="5560">
                  <c:v>0.23092493465612279</c:v>
                </c:pt>
                <c:pt idx="5561">
                  <c:v>0.28213430363873815</c:v>
                </c:pt>
                <c:pt idx="5562">
                  <c:v>0.25452432490148696</c:v>
                </c:pt>
                <c:pt idx="5563">
                  <c:v>7.4665786656539973E-2</c:v>
                </c:pt>
                <c:pt idx="5564">
                  <c:v>0.17147293079396589</c:v>
                </c:pt>
                <c:pt idx="5565">
                  <c:v>0.31931097140032716</c:v>
                </c:pt>
                <c:pt idx="5566">
                  <c:v>0.27594954269675898</c:v>
                </c:pt>
                <c:pt idx="5567">
                  <c:v>0.21980270508778671</c:v>
                </c:pt>
                <c:pt idx="5568">
                  <c:v>0.31977422475925665</c:v>
                </c:pt>
                <c:pt idx="5569">
                  <c:v>0.33371115897477072</c:v>
                </c:pt>
                <c:pt idx="5570">
                  <c:v>0.21058523398992968</c:v>
                </c:pt>
                <c:pt idx="5571">
                  <c:v>0.26223678373341203</c:v>
                </c:pt>
                <c:pt idx="5572">
                  <c:v>0.21235133546009646</c:v>
                </c:pt>
                <c:pt idx="5573">
                  <c:v>0.25092748025849965</c:v>
                </c:pt>
                <c:pt idx="5574">
                  <c:v>9.431268020653108E-2</c:v>
                </c:pt>
                <c:pt idx="5575">
                  <c:v>0.30867789797090012</c:v>
                </c:pt>
                <c:pt idx="5576">
                  <c:v>0.17906030811506385</c:v>
                </c:pt>
                <c:pt idx="5577">
                  <c:v>0.14230319781248438</c:v>
                </c:pt>
                <c:pt idx="5578">
                  <c:v>0.24890418159400929</c:v>
                </c:pt>
                <c:pt idx="5579">
                  <c:v>0.24268594697126847</c:v>
                </c:pt>
                <c:pt idx="5580">
                  <c:v>0.30513753061437798</c:v>
                </c:pt>
                <c:pt idx="5581">
                  <c:v>4.5546077371681017E-2</c:v>
                </c:pt>
                <c:pt idx="5582">
                  <c:v>0.16740323775567265</c:v>
                </c:pt>
                <c:pt idx="5583">
                  <c:v>0.39027841521403389</c:v>
                </c:pt>
                <c:pt idx="5584">
                  <c:v>7.7124004441568569E-2</c:v>
                </c:pt>
                <c:pt idx="5585">
                  <c:v>0.19083493758907591</c:v>
                </c:pt>
                <c:pt idx="5586">
                  <c:v>0.2554535441560255</c:v>
                </c:pt>
                <c:pt idx="5587">
                  <c:v>0.11422471613202627</c:v>
                </c:pt>
                <c:pt idx="5588">
                  <c:v>0.23693223102022298</c:v>
                </c:pt>
                <c:pt idx="5589">
                  <c:v>0.21316154701936396</c:v>
                </c:pt>
                <c:pt idx="5590">
                  <c:v>0.17550677700795281</c:v>
                </c:pt>
                <c:pt idx="5591">
                  <c:v>0.31801586331219561</c:v>
                </c:pt>
                <c:pt idx="5592">
                  <c:v>0.15210952034851596</c:v>
                </c:pt>
                <c:pt idx="5593">
                  <c:v>0.263995249028672</c:v>
                </c:pt>
                <c:pt idx="5594">
                  <c:v>0.34417062989711206</c:v>
                </c:pt>
                <c:pt idx="5595">
                  <c:v>0.2277901043223578</c:v>
                </c:pt>
                <c:pt idx="5596">
                  <c:v>0.19110264963313536</c:v>
                </c:pt>
                <c:pt idx="5597">
                  <c:v>0.26810222218088248</c:v>
                </c:pt>
                <c:pt idx="5598">
                  <c:v>0.19038288651007837</c:v>
                </c:pt>
                <c:pt idx="5599">
                  <c:v>0.17233110229015433</c:v>
                </c:pt>
                <c:pt idx="5600">
                  <c:v>0.29072015927064437</c:v>
                </c:pt>
                <c:pt idx="5601">
                  <c:v>0.13270855386943423</c:v>
                </c:pt>
                <c:pt idx="5602">
                  <c:v>0.34992943044651081</c:v>
                </c:pt>
                <c:pt idx="5603">
                  <c:v>0.31770915243676917</c:v>
                </c:pt>
                <c:pt idx="5604">
                  <c:v>0.19393589322957394</c:v>
                </c:pt>
                <c:pt idx="5605">
                  <c:v>0.25652349179286421</c:v>
                </c:pt>
                <c:pt idx="5606">
                  <c:v>0.1570547129194764</c:v>
                </c:pt>
                <c:pt idx="5607">
                  <c:v>0.29694510773988542</c:v>
                </c:pt>
                <c:pt idx="5608">
                  <c:v>0.2950799352197675</c:v>
                </c:pt>
                <c:pt idx="5609">
                  <c:v>0.40498086467635785</c:v>
                </c:pt>
                <c:pt idx="5610">
                  <c:v>0.28574960770548302</c:v>
                </c:pt>
                <c:pt idx="5611">
                  <c:v>0.12097886033165653</c:v>
                </c:pt>
                <c:pt idx="5612">
                  <c:v>0.22429526238279324</c:v>
                </c:pt>
                <c:pt idx="5613">
                  <c:v>0.26581572558967059</c:v>
                </c:pt>
                <c:pt idx="5614">
                  <c:v>0.20788477032715358</c:v>
                </c:pt>
                <c:pt idx="5615">
                  <c:v>0.34633159384146361</c:v>
                </c:pt>
                <c:pt idx="5616">
                  <c:v>0.10338306093708856</c:v>
                </c:pt>
                <c:pt idx="5617">
                  <c:v>0.24376613601948374</c:v>
                </c:pt>
                <c:pt idx="5618">
                  <c:v>0.33484888966150483</c:v>
                </c:pt>
                <c:pt idx="5619">
                  <c:v>0.21630136828256974</c:v>
                </c:pt>
                <c:pt idx="5620">
                  <c:v>0.18975450231184415</c:v>
                </c:pt>
                <c:pt idx="5621">
                  <c:v>0.27589132321633952</c:v>
                </c:pt>
                <c:pt idx="5622">
                  <c:v>0.13935982815399428</c:v>
                </c:pt>
                <c:pt idx="5623">
                  <c:v>0.17354710284544378</c:v>
                </c:pt>
                <c:pt idx="5624">
                  <c:v>0.13882180706195182</c:v>
                </c:pt>
                <c:pt idx="5625">
                  <c:v>0.37285609787250878</c:v>
                </c:pt>
                <c:pt idx="5626">
                  <c:v>0.24605997026858861</c:v>
                </c:pt>
                <c:pt idx="5627">
                  <c:v>0.24772260473428204</c:v>
                </c:pt>
                <c:pt idx="5628">
                  <c:v>0.10094088023467561</c:v>
                </c:pt>
                <c:pt idx="5629">
                  <c:v>0.23770706832690178</c:v>
                </c:pt>
                <c:pt idx="5630">
                  <c:v>0.11093182772135519</c:v>
                </c:pt>
                <c:pt idx="5631">
                  <c:v>0.14598056495285397</c:v>
                </c:pt>
                <c:pt idx="5632">
                  <c:v>0.30316164779247629</c:v>
                </c:pt>
                <c:pt idx="5633">
                  <c:v>0.19335033870859891</c:v>
                </c:pt>
                <c:pt idx="5634">
                  <c:v>0.34465195419512173</c:v>
                </c:pt>
                <c:pt idx="5635">
                  <c:v>0.23811588954748039</c:v>
                </c:pt>
                <c:pt idx="5636">
                  <c:v>9.7645714192808888E-2</c:v>
                </c:pt>
                <c:pt idx="5637">
                  <c:v>0.21225482910908514</c:v>
                </c:pt>
                <c:pt idx="5638">
                  <c:v>0.17310642765114181</c:v>
                </c:pt>
                <c:pt idx="5639">
                  <c:v>0.18061074468954252</c:v>
                </c:pt>
                <c:pt idx="5640">
                  <c:v>0.25801365981949992</c:v>
                </c:pt>
                <c:pt idx="5641">
                  <c:v>0.20563390153424579</c:v>
                </c:pt>
                <c:pt idx="5642">
                  <c:v>0.13239417998436379</c:v>
                </c:pt>
                <c:pt idx="5643">
                  <c:v>0.22757692052117529</c:v>
                </c:pt>
                <c:pt idx="5644">
                  <c:v>0.2443049682636248</c:v>
                </c:pt>
                <c:pt idx="5645">
                  <c:v>0.27750409974627316</c:v>
                </c:pt>
                <c:pt idx="5646">
                  <c:v>0.36487788984961872</c:v>
                </c:pt>
                <c:pt idx="5647">
                  <c:v>0.3358712164141382</c:v>
                </c:pt>
                <c:pt idx="5648">
                  <c:v>0.26442828637259497</c:v>
                </c:pt>
                <c:pt idx="5649">
                  <c:v>0.15550320601735718</c:v>
                </c:pt>
                <c:pt idx="5650">
                  <c:v>0.31460974190963215</c:v>
                </c:pt>
                <c:pt idx="5651">
                  <c:v>0.30876783033958805</c:v>
                </c:pt>
                <c:pt idx="5652">
                  <c:v>0.31382324388177124</c:v>
                </c:pt>
                <c:pt idx="5653">
                  <c:v>0.15495768891702508</c:v>
                </c:pt>
                <c:pt idx="5654">
                  <c:v>0.13966013985646897</c:v>
                </c:pt>
                <c:pt idx="5655">
                  <c:v>0.24733727482138729</c:v>
                </c:pt>
                <c:pt idx="5656">
                  <c:v>0.17470056588138722</c:v>
                </c:pt>
                <c:pt idx="5657">
                  <c:v>0.16370536766380528</c:v>
                </c:pt>
                <c:pt idx="5658">
                  <c:v>0.1181228128385864</c:v>
                </c:pt>
                <c:pt idx="5659">
                  <c:v>9.060970667544628E-2</c:v>
                </c:pt>
                <c:pt idx="5660">
                  <c:v>0.33441245441299183</c:v>
                </c:pt>
                <c:pt idx="5661">
                  <c:v>0.24038399641900962</c:v>
                </c:pt>
                <c:pt idx="5662">
                  <c:v>0.15871006020315187</c:v>
                </c:pt>
                <c:pt idx="5663">
                  <c:v>0.31423577484475523</c:v>
                </c:pt>
                <c:pt idx="5664">
                  <c:v>0.26272404082179857</c:v>
                </c:pt>
                <c:pt idx="5665">
                  <c:v>0.15233252696562957</c:v>
                </c:pt>
                <c:pt idx="5666">
                  <c:v>0.22731555527937675</c:v>
                </c:pt>
                <c:pt idx="5667">
                  <c:v>0.33418644718880464</c:v>
                </c:pt>
                <c:pt idx="5668">
                  <c:v>0.29681653630570731</c:v>
                </c:pt>
                <c:pt idx="5669">
                  <c:v>0.22923609937774767</c:v>
                </c:pt>
                <c:pt idx="5670">
                  <c:v>0.27462718897184435</c:v>
                </c:pt>
                <c:pt idx="5671">
                  <c:v>0.1827220656701728</c:v>
                </c:pt>
                <c:pt idx="5672">
                  <c:v>0.24989054455299356</c:v>
                </c:pt>
                <c:pt idx="5673">
                  <c:v>0.21718124470121386</c:v>
                </c:pt>
                <c:pt idx="5674">
                  <c:v>0.20265360430875676</c:v>
                </c:pt>
                <c:pt idx="5675">
                  <c:v>0.1322457114913467</c:v>
                </c:pt>
                <c:pt idx="5676">
                  <c:v>0.19668830749014207</c:v>
                </c:pt>
                <c:pt idx="5677">
                  <c:v>5.8765561074354253E-2</c:v>
                </c:pt>
                <c:pt idx="5678">
                  <c:v>0.29884480495929128</c:v>
                </c:pt>
                <c:pt idx="5679">
                  <c:v>9.0806328554868782E-2</c:v>
                </c:pt>
                <c:pt idx="5680">
                  <c:v>0.30441504978104877</c:v>
                </c:pt>
                <c:pt idx="5681">
                  <c:v>0.29136803547442169</c:v>
                </c:pt>
                <c:pt idx="5682">
                  <c:v>0.29181220702184235</c:v>
                </c:pt>
                <c:pt idx="5683">
                  <c:v>9.0110998031576101E-2</c:v>
                </c:pt>
                <c:pt idx="5684">
                  <c:v>0.25539524055354362</c:v>
                </c:pt>
                <c:pt idx="5685">
                  <c:v>0.39795471199809623</c:v>
                </c:pt>
                <c:pt idx="5686">
                  <c:v>8.6869262927877458E-2</c:v>
                </c:pt>
                <c:pt idx="5687">
                  <c:v>0.13075082118408463</c:v>
                </c:pt>
                <c:pt idx="5688">
                  <c:v>0.26693831046779842</c:v>
                </c:pt>
                <c:pt idx="5689">
                  <c:v>0.33261907551724657</c:v>
                </c:pt>
                <c:pt idx="5690">
                  <c:v>0.17685745188854204</c:v>
                </c:pt>
                <c:pt idx="5691">
                  <c:v>0.2274931992447993</c:v>
                </c:pt>
                <c:pt idx="5692">
                  <c:v>0.18500943816194002</c:v>
                </c:pt>
                <c:pt idx="5693">
                  <c:v>0.24487246437982957</c:v>
                </c:pt>
                <c:pt idx="5694">
                  <c:v>0.28830177583814792</c:v>
                </c:pt>
                <c:pt idx="5695">
                  <c:v>0.1235051576740879</c:v>
                </c:pt>
                <c:pt idx="5696">
                  <c:v>0.30861113456050199</c:v>
                </c:pt>
                <c:pt idx="5697">
                  <c:v>0.31943693291482983</c:v>
                </c:pt>
                <c:pt idx="5698">
                  <c:v>0.18027313343122375</c:v>
                </c:pt>
                <c:pt idx="5699">
                  <c:v>0.14584038108090852</c:v>
                </c:pt>
                <c:pt idx="5700">
                  <c:v>0.13806956090118327</c:v>
                </c:pt>
                <c:pt idx="5701">
                  <c:v>0.13814974465032459</c:v>
                </c:pt>
                <c:pt idx="5702">
                  <c:v>0.28483574886147822</c:v>
                </c:pt>
                <c:pt idx="5703">
                  <c:v>0.2429916989110309</c:v>
                </c:pt>
                <c:pt idx="5704">
                  <c:v>0.30553192746812724</c:v>
                </c:pt>
                <c:pt idx="5705">
                  <c:v>0.25231524185829635</c:v>
                </c:pt>
                <c:pt idx="5706">
                  <c:v>0.25166410816405682</c:v>
                </c:pt>
                <c:pt idx="5707">
                  <c:v>0.11614563409835987</c:v>
                </c:pt>
                <c:pt idx="5708">
                  <c:v>0.19374543552759474</c:v>
                </c:pt>
                <c:pt idx="5709">
                  <c:v>0.30541216955610878</c:v>
                </c:pt>
                <c:pt idx="5710">
                  <c:v>0.26221306471341227</c:v>
                </c:pt>
                <c:pt idx="5711">
                  <c:v>0.20849671100090014</c:v>
                </c:pt>
                <c:pt idx="5712">
                  <c:v>0.18441241408865602</c:v>
                </c:pt>
                <c:pt idx="5713">
                  <c:v>0.18601702016384239</c:v>
                </c:pt>
                <c:pt idx="5714">
                  <c:v>0.18629010616531974</c:v>
                </c:pt>
                <c:pt idx="5715">
                  <c:v>0.28051532286302422</c:v>
                </c:pt>
                <c:pt idx="5716">
                  <c:v>0.18339043232469429</c:v>
                </c:pt>
                <c:pt idx="5717">
                  <c:v>0.36950692411783104</c:v>
                </c:pt>
                <c:pt idx="5718">
                  <c:v>0.32189205788566555</c:v>
                </c:pt>
                <c:pt idx="5719">
                  <c:v>0.29026160383176597</c:v>
                </c:pt>
                <c:pt idx="5720">
                  <c:v>9.4636136753849284E-2</c:v>
                </c:pt>
                <c:pt idx="5721">
                  <c:v>0.15456553421373281</c:v>
                </c:pt>
                <c:pt idx="5722">
                  <c:v>0.17937606045662258</c:v>
                </c:pt>
                <c:pt idx="5723">
                  <c:v>6.1924518598925532E-2</c:v>
                </c:pt>
                <c:pt idx="5724">
                  <c:v>0.26591962416916842</c:v>
                </c:pt>
                <c:pt idx="5725">
                  <c:v>0.14816471018024638</c:v>
                </c:pt>
                <c:pt idx="5726">
                  <c:v>0.3081298635256251</c:v>
                </c:pt>
                <c:pt idx="5727">
                  <c:v>7.4606554894161584E-2</c:v>
                </c:pt>
                <c:pt idx="5728">
                  <c:v>0.37347048888026541</c:v>
                </c:pt>
                <c:pt idx="5729">
                  <c:v>0.13342702615480589</c:v>
                </c:pt>
                <c:pt idx="5730">
                  <c:v>0.37753930909581374</c:v>
                </c:pt>
                <c:pt idx="5731">
                  <c:v>0.1189995391118216</c:v>
                </c:pt>
                <c:pt idx="5732">
                  <c:v>0.19176186777280743</c:v>
                </c:pt>
                <c:pt idx="5733">
                  <c:v>0.23662662330593767</c:v>
                </c:pt>
                <c:pt idx="5734">
                  <c:v>0.27464030017403823</c:v>
                </c:pt>
                <c:pt idx="5735">
                  <c:v>0.2656529515982502</c:v>
                </c:pt>
                <c:pt idx="5736">
                  <c:v>0.28020299659137032</c:v>
                </c:pt>
                <c:pt idx="5737">
                  <c:v>0.25118366367805001</c:v>
                </c:pt>
                <c:pt idx="5738">
                  <c:v>0.26015045294172318</c:v>
                </c:pt>
                <c:pt idx="5739">
                  <c:v>0.16911598171000883</c:v>
                </c:pt>
                <c:pt idx="5740">
                  <c:v>0.25123309474109812</c:v>
                </c:pt>
                <c:pt idx="5741">
                  <c:v>0.32646815612208069</c:v>
                </c:pt>
                <c:pt idx="5742">
                  <c:v>0.28848069150788364</c:v>
                </c:pt>
                <c:pt idx="5743">
                  <c:v>0.18837356393350674</c:v>
                </c:pt>
                <c:pt idx="5744">
                  <c:v>0.14879024761439516</c:v>
                </c:pt>
                <c:pt idx="5745">
                  <c:v>0.18992181987351467</c:v>
                </c:pt>
                <c:pt idx="5746">
                  <c:v>0.18979621485621631</c:v>
                </c:pt>
                <c:pt idx="5747">
                  <c:v>0.29847006216608912</c:v>
                </c:pt>
                <c:pt idx="5748">
                  <c:v>0.12965890923949533</c:v>
                </c:pt>
                <c:pt idx="5749">
                  <c:v>0.15418554226994199</c:v>
                </c:pt>
                <c:pt idx="5750">
                  <c:v>0.28038465623966546</c:v>
                </c:pt>
                <c:pt idx="5751">
                  <c:v>0.11526802693550398</c:v>
                </c:pt>
                <c:pt idx="5752">
                  <c:v>0.15753856364545887</c:v>
                </c:pt>
                <c:pt idx="5753">
                  <c:v>0.27938990765160282</c:v>
                </c:pt>
                <c:pt idx="5754">
                  <c:v>0.28556474302780355</c:v>
                </c:pt>
                <c:pt idx="5755">
                  <c:v>0.13741618428670715</c:v>
                </c:pt>
                <c:pt idx="5756">
                  <c:v>0.20630519427186361</c:v>
                </c:pt>
                <c:pt idx="5757">
                  <c:v>0.30934991579261856</c:v>
                </c:pt>
                <c:pt idx="5758">
                  <c:v>0.27642258999745695</c:v>
                </c:pt>
                <c:pt idx="5759">
                  <c:v>0.30499145765768026</c:v>
                </c:pt>
                <c:pt idx="5760">
                  <c:v>0.1486594688047656</c:v>
                </c:pt>
                <c:pt idx="5761">
                  <c:v>0.24478322398404506</c:v>
                </c:pt>
                <c:pt idx="5762">
                  <c:v>0.20598614038632249</c:v>
                </c:pt>
                <c:pt idx="5763">
                  <c:v>0.26030460654037924</c:v>
                </c:pt>
                <c:pt idx="5764">
                  <c:v>0.25446578895772881</c:v>
                </c:pt>
                <c:pt idx="5765">
                  <c:v>0.33151629646633368</c:v>
                </c:pt>
                <c:pt idx="5766">
                  <c:v>0.29209344831026257</c:v>
                </c:pt>
                <c:pt idx="5767">
                  <c:v>0.26137898496517298</c:v>
                </c:pt>
                <c:pt idx="5768">
                  <c:v>0.28608701901135275</c:v>
                </c:pt>
                <c:pt idx="5769">
                  <c:v>0.23197773457189561</c:v>
                </c:pt>
                <c:pt idx="5770">
                  <c:v>0.1046322026248708</c:v>
                </c:pt>
                <c:pt idx="5771">
                  <c:v>0.22965352114057475</c:v>
                </c:pt>
                <c:pt idx="5772">
                  <c:v>8.7774833412636449E-2</c:v>
                </c:pt>
                <c:pt idx="5773">
                  <c:v>0.1915268912275663</c:v>
                </c:pt>
                <c:pt idx="5774">
                  <c:v>0.23150030268788177</c:v>
                </c:pt>
                <c:pt idx="5775">
                  <c:v>7.4418702090708527E-2</c:v>
                </c:pt>
                <c:pt idx="5776">
                  <c:v>0.17866559801685925</c:v>
                </c:pt>
                <c:pt idx="5777">
                  <c:v>0.16250605330792547</c:v>
                </c:pt>
                <c:pt idx="5778">
                  <c:v>0.29346557290530501</c:v>
                </c:pt>
                <c:pt idx="5779">
                  <c:v>0.14240359295668872</c:v>
                </c:pt>
                <c:pt idx="5780">
                  <c:v>0.15885101662427353</c:v>
                </c:pt>
                <c:pt idx="5781">
                  <c:v>0.11783705565168283</c:v>
                </c:pt>
                <c:pt idx="5782">
                  <c:v>0.18346231813638425</c:v>
                </c:pt>
                <c:pt idx="5783">
                  <c:v>0.26074585432899533</c:v>
                </c:pt>
                <c:pt idx="5784">
                  <c:v>0.21240291558579169</c:v>
                </c:pt>
                <c:pt idx="5785">
                  <c:v>8.7604035527888063E-2</c:v>
                </c:pt>
                <c:pt idx="5786">
                  <c:v>0.28763493779136878</c:v>
                </c:pt>
                <c:pt idx="5787">
                  <c:v>0.15669195952014847</c:v>
                </c:pt>
                <c:pt idx="5788">
                  <c:v>0.31740741090356617</c:v>
                </c:pt>
                <c:pt idx="5789">
                  <c:v>0.2082618497665219</c:v>
                </c:pt>
                <c:pt idx="5790">
                  <c:v>0.22882651027939785</c:v>
                </c:pt>
                <c:pt idx="5791">
                  <c:v>0.20244346550126241</c:v>
                </c:pt>
                <c:pt idx="5792">
                  <c:v>0.24267620919341432</c:v>
                </c:pt>
                <c:pt idx="5793">
                  <c:v>0.32436345686406837</c:v>
                </c:pt>
                <c:pt idx="5794">
                  <c:v>4.0184895736568901E-2</c:v>
                </c:pt>
                <c:pt idx="5795">
                  <c:v>0.34409585609471582</c:v>
                </c:pt>
                <c:pt idx="5796">
                  <c:v>0.23424988456357421</c:v>
                </c:pt>
                <c:pt idx="5797">
                  <c:v>0.27668529429357042</c:v>
                </c:pt>
                <c:pt idx="5798">
                  <c:v>0.33126721258137093</c:v>
                </c:pt>
                <c:pt idx="5799">
                  <c:v>0.29201723693657727</c:v>
                </c:pt>
                <c:pt idx="5800">
                  <c:v>0.11276921720120278</c:v>
                </c:pt>
                <c:pt idx="5801">
                  <c:v>0.33246727987836522</c:v>
                </c:pt>
                <c:pt idx="5802">
                  <c:v>0.21712120944585375</c:v>
                </c:pt>
                <c:pt idx="5803">
                  <c:v>6.9290766682163232E-2</c:v>
                </c:pt>
                <c:pt idx="5804">
                  <c:v>0.37088384125123536</c:v>
                </c:pt>
                <c:pt idx="5805">
                  <c:v>0.28247240017354652</c:v>
                </c:pt>
                <c:pt idx="5806">
                  <c:v>0.16288360923867609</c:v>
                </c:pt>
                <c:pt idx="5807">
                  <c:v>0.35314507260681921</c:v>
                </c:pt>
                <c:pt idx="5808">
                  <c:v>0.22112847555785869</c:v>
                </c:pt>
                <c:pt idx="5809">
                  <c:v>0.32694743387333913</c:v>
                </c:pt>
                <c:pt idx="5810">
                  <c:v>0.29026963916132781</c:v>
                </c:pt>
                <c:pt idx="5811">
                  <c:v>0.17245029745845003</c:v>
                </c:pt>
                <c:pt idx="5812">
                  <c:v>3.6890851703815543E-2</c:v>
                </c:pt>
                <c:pt idx="5813">
                  <c:v>0.18938711025783031</c:v>
                </c:pt>
                <c:pt idx="5814">
                  <c:v>0.13169611507943646</c:v>
                </c:pt>
                <c:pt idx="5815">
                  <c:v>0.24188168845410862</c:v>
                </c:pt>
                <c:pt idx="5816">
                  <c:v>7.7957189897626289E-2</c:v>
                </c:pt>
                <c:pt idx="5817">
                  <c:v>0.14460249598926936</c:v>
                </c:pt>
                <c:pt idx="5818">
                  <c:v>0.30362207874165065</c:v>
                </c:pt>
                <c:pt idx="5819">
                  <c:v>0.32067318994803817</c:v>
                </c:pt>
                <c:pt idx="5820">
                  <c:v>0.14985057897258416</c:v>
                </c:pt>
                <c:pt idx="5821">
                  <c:v>0.16020255665217079</c:v>
                </c:pt>
                <c:pt idx="5822">
                  <c:v>0.34073135614972133</c:v>
                </c:pt>
                <c:pt idx="5823">
                  <c:v>0.30888665056066578</c:v>
                </c:pt>
                <c:pt idx="5824">
                  <c:v>0.29937140770476695</c:v>
                </c:pt>
                <c:pt idx="5825">
                  <c:v>0.23106543121103401</c:v>
                </c:pt>
                <c:pt idx="5826">
                  <c:v>0.21258053503385152</c:v>
                </c:pt>
                <c:pt idx="5827">
                  <c:v>0.20149144516256359</c:v>
                </c:pt>
                <c:pt idx="5828">
                  <c:v>0.30485491316257179</c:v>
                </c:pt>
                <c:pt idx="5829">
                  <c:v>0.23266050839441718</c:v>
                </c:pt>
                <c:pt idx="5830">
                  <c:v>0.24314386826625659</c:v>
                </c:pt>
                <c:pt idx="5831">
                  <c:v>0.1675513899066946</c:v>
                </c:pt>
                <c:pt idx="5832">
                  <c:v>0.14507246953376063</c:v>
                </c:pt>
                <c:pt idx="5833">
                  <c:v>0.22247439138006345</c:v>
                </c:pt>
                <c:pt idx="5834">
                  <c:v>0.21199454667588399</c:v>
                </c:pt>
                <c:pt idx="5835">
                  <c:v>0.14385703042372697</c:v>
                </c:pt>
                <c:pt idx="5836">
                  <c:v>0.32601284320993512</c:v>
                </c:pt>
                <c:pt idx="5837">
                  <c:v>0.21941306639964125</c:v>
                </c:pt>
                <c:pt idx="5838">
                  <c:v>0.36278662875914641</c:v>
                </c:pt>
                <c:pt idx="5839">
                  <c:v>9.3773659524600719E-2</c:v>
                </c:pt>
                <c:pt idx="5840">
                  <c:v>0.18452615910912484</c:v>
                </c:pt>
                <c:pt idx="5841">
                  <c:v>0.25192851392784649</c:v>
                </c:pt>
                <c:pt idx="5842">
                  <c:v>9.9628543514922965E-2</c:v>
                </c:pt>
                <c:pt idx="5843">
                  <c:v>0.21785827918926323</c:v>
                </c:pt>
                <c:pt idx="5844">
                  <c:v>0.27571342275098903</c:v>
                </c:pt>
                <c:pt idx="5845">
                  <c:v>0.2554312492603058</c:v>
                </c:pt>
                <c:pt idx="5846">
                  <c:v>0.14384051506691464</c:v>
                </c:pt>
                <c:pt idx="5847">
                  <c:v>0.24897019440728918</c:v>
                </c:pt>
                <c:pt idx="5848">
                  <c:v>0.19276445912093768</c:v>
                </c:pt>
                <c:pt idx="5849">
                  <c:v>0.14965582357808491</c:v>
                </c:pt>
                <c:pt idx="5850">
                  <c:v>0.20889000922765044</c:v>
                </c:pt>
                <c:pt idx="5851">
                  <c:v>8.9215759522076596E-2</c:v>
                </c:pt>
                <c:pt idx="5852">
                  <c:v>0.26663008055694432</c:v>
                </c:pt>
                <c:pt idx="5853">
                  <c:v>8.1626918555264244E-2</c:v>
                </c:pt>
                <c:pt idx="5854">
                  <c:v>0.14828085728142901</c:v>
                </c:pt>
                <c:pt idx="5855">
                  <c:v>0.15595901063288875</c:v>
                </c:pt>
                <c:pt idx="5856">
                  <c:v>0.15901024837466438</c:v>
                </c:pt>
                <c:pt idx="5857">
                  <c:v>0.33139840960763428</c:v>
                </c:pt>
                <c:pt idx="5858">
                  <c:v>4.9103015046634661E-2</c:v>
                </c:pt>
                <c:pt idx="5859">
                  <c:v>0.10401630783375589</c:v>
                </c:pt>
                <c:pt idx="5860">
                  <c:v>0.23106922108588773</c:v>
                </c:pt>
                <c:pt idx="5861">
                  <c:v>0.26397592796905583</c:v>
                </c:pt>
                <c:pt idx="5862">
                  <c:v>0.26759481310245598</c:v>
                </c:pt>
                <c:pt idx="5863">
                  <c:v>0.31986326276456262</c:v>
                </c:pt>
                <c:pt idx="5864">
                  <c:v>6.542111945050566E-2</c:v>
                </c:pt>
                <c:pt idx="5865">
                  <c:v>0.19243019494202224</c:v>
                </c:pt>
                <c:pt idx="5866">
                  <c:v>0.14591959041288205</c:v>
                </c:pt>
                <c:pt idx="5867">
                  <c:v>0.17522912771870489</c:v>
                </c:pt>
                <c:pt idx="5868">
                  <c:v>0.16143639499773724</c:v>
                </c:pt>
                <c:pt idx="5869">
                  <c:v>0.11138735419532012</c:v>
                </c:pt>
                <c:pt idx="5870">
                  <c:v>0.2203476948238863</c:v>
                </c:pt>
                <c:pt idx="5871">
                  <c:v>0.24092433724669196</c:v>
                </c:pt>
                <c:pt idx="5872">
                  <c:v>0.15703403904138369</c:v>
                </c:pt>
                <c:pt idx="5873">
                  <c:v>0.31341625886910951</c:v>
                </c:pt>
                <c:pt idx="5874">
                  <c:v>0.17206439301261292</c:v>
                </c:pt>
                <c:pt idx="5875">
                  <c:v>0.10188762890692006</c:v>
                </c:pt>
                <c:pt idx="5876">
                  <c:v>0.28254965788310232</c:v>
                </c:pt>
                <c:pt idx="5877">
                  <c:v>0.16118854050406464</c:v>
                </c:pt>
                <c:pt idx="5878">
                  <c:v>0.21823775012751581</c:v>
                </c:pt>
                <c:pt idx="5879">
                  <c:v>0.24666270306389804</c:v>
                </c:pt>
                <c:pt idx="5880">
                  <c:v>0.31585142003066041</c:v>
                </c:pt>
                <c:pt idx="5881">
                  <c:v>0.19417016010588475</c:v>
                </c:pt>
                <c:pt idx="5882">
                  <c:v>0.27283203180300497</c:v>
                </c:pt>
                <c:pt idx="5883">
                  <c:v>0.11751895652249587</c:v>
                </c:pt>
                <c:pt idx="5884">
                  <c:v>0.19029222752133887</c:v>
                </c:pt>
                <c:pt idx="5885">
                  <c:v>0.21302591227265916</c:v>
                </c:pt>
                <c:pt idx="5886">
                  <c:v>0.15844550906534915</c:v>
                </c:pt>
                <c:pt idx="5887">
                  <c:v>0.2787380152006344</c:v>
                </c:pt>
                <c:pt idx="5888">
                  <c:v>0.22014875922369351</c:v>
                </c:pt>
                <c:pt idx="5889">
                  <c:v>0.15701627255810807</c:v>
                </c:pt>
                <c:pt idx="5890">
                  <c:v>0.35250255889561583</c:v>
                </c:pt>
                <c:pt idx="5891">
                  <c:v>0.35492803994791677</c:v>
                </c:pt>
                <c:pt idx="5892">
                  <c:v>0.14306413822010136</c:v>
                </c:pt>
                <c:pt idx="5893">
                  <c:v>0.1261400308302347</c:v>
                </c:pt>
                <c:pt idx="5894">
                  <c:v>8.1011289027233035E-2</c:v>
                </c:pt>
                <c:pt idx="5895">
                  <c:v>0.35709425590373201</c:v>
                </c:pt>
                <c:pt idx="5896">
                  <c:v>0.19407784464373173</c:v>
                </c:pt>
                <c:pt idx="5897">
                  <c:v>0.10763751589073822</c:v>
                </c:pt>
                <c:pt idx="5898">
                  <c:v>0.11072847572724345</c:v>
                </c:pt>
                <c:pt idx="5899">
                  <c:v>0.26749817921735308</c:v>
                </c:pt>
                <c:pt idx="5900">
                  <c:v>0.12401762640631886</c:v>
                </c:pt>
                <c:pt idx="5901">
                  <c:v>0.1853174547468931</c:v>
                </c:pt>
                <c:pt idx="5902">
                  <c:v>0.19776011792510942</c:v>
                </c:pt>
                <c:pt idx="5903">
                  <c:v>0.1600106998580911</c:v>
                </c:pt>
                <c:pt idx="5904">
                  <c:v>0.181998233967056</c:v>
                </c:pt>
                <c:pt idx="5905">
                  <c:v>0.2335752359047053</c:v>
                </c:pt>
                <c:pt idx="5906">
                  <c:v>0.34411278766660647</c:v>
                </c:pt>
                <c:pt idx="5907">
                  <c:v>0.32848463104823139</c:v>
                </c:pt>
                <c:pt idx="5908">
                  <c:v>0.11747580411621747</c:v>
                </c:pt>
                <c:pt idx="5909">
                  <c:v>7.0714591341575969E-2</c:v>
                </c:pt>
                <c:pt idx="5910">
                  <c:v>0.32070961305674228</c:v>
                </c:pt>
                <c:pt idx="5911">
                  <c:v>0.2463112948153445</c:v>
                </c:pt>
                <c:pt idx="5912">
                  <c:v>0.27724334516240606</c:v>
                </c:pt>
                <c:pt idx="5913">
                  <c:v>0.25661840974832922</c:v>
                </c:pt>
                <c:pt idx="5914">
                  <c:v>0.337117993030142</c:v>
                </c:pt>
                <c:pt idx="5915">
                  <c:v>0.25013346436191725</c:v>
                </c:pt>
                <c:pt idx="5916">
                  <c:v>0.17679552248636149</c:v>
                </c:pt>
                <c:pt idx="5917">
                  <c:v>0.30539765923918022</c:v>
                </c:pt>
                <c:pt idx="5918">
                  <c:v>9.39366669035758E-2</c:v>
                </c:pt>
                <c:pt idx="5919">
                  <c:v>0.17919951690692451</c:v>
                </c:pt>
                <c:pt idx="5920">
                  <c:v>0.36682236922286365</c:v>
                </c:pt>
                <c:pt idx="5921">
                  <c:v>8.8383069803125436E-2</c:v>
                </c:pt>
                <c:pt idx="5922">
                  <c:v>0.21609730835242108</c:v>
                </c:pt>
                <c:pt idx="5923">
                  <c:v>0.21554543755969002</c:v>
                </c:pt>
                <c:pt idx="5924">
                  <c:v>0.19354677764844938</c:v>
                </c:pt>
                <c:pt idx="5925">
                  <c:v>0.13086406235326786</c:v>
                </c:pt>
                <c:pt idx="5926">
                  <c:v>0.38255839686122706</c:v>
                </c:pt>
                <c:pt idx="5927">
                  <c:v>0.1910307869131054</c:v>
                </c:pt>
                <c:pt idx="5928">
                  <c:v>0.3085106824935257</c:v>
                </c:pt>
                <c:pt idx="5929">
                  <c:v>0.30479193994787224</c:v>
                </c:pt>
                <c:pt idx="5930">
                  <c:v>0.30032869799460576</c:v>
                </c:pt>
                <c:pt idx="5931">
                  <c:v>0.18084438906237521</c:v>
                </c:pt>
                <c:pt idx="5932">
                  <c:v>0.19806105494743548</c:v>
                </c:pt>
                <c:pt idx="5933">
                  <c:v>0.17350565187718783</c:v>
                </c:pt>
                <c:pt idx="5934">
                  <c:v>0.20207066796595405</c:v>
                </c:pt>
                <c:pt idx="5935">
                  <c:v>6.0120308434377732E-2</c:v>
                </c:pt>
                <c:pt idx="5936">
                  <c:v>0.18310110891958101</c:v>
                </c:pt>
                <c:pt idx="5937">
                  <c:v>0.19914369979108557</c:v>
                </c:pt>
                <c:pt idx="5938">
                  <c:v>0.2298476639815501</c:v>
                </c:pt>
                <c:pt idx="5939">
                  <c:v>0.12065481099638622</c:v>
                </c:pt>
                <c:pt idx="5940">
                  <c:v>0.21815566002585091</c:v>
                </c:pt>
                <c:pt idx="5941">
                  <c:v>0.32497546285322265</c:v>
                </c:pt>
                <c:pt idx="5942">
                  <c:v>6.7903227789295001E-2</c:v>
                </c:pt>
                <c:pt idx="5943">
                  <c:v>0.15018946274917158</c:v>
                </c:pt>
                <c:pt idx="5944">
                  <c:v>0.25030837064162426</c:v>
                </c:pt>
                <c:pt idx="5945">
                  <c:v>0.10380101155838117</c:v>
                </c:pt>
                <c:pt idx="5946">
                  <c:v>0.27183334244179203</c:v>
                </c:pt>
                <c:pt idx="5947">
                  <c:v>0.17305369496221548</c:v>
                </c:pt>
                <c:pt idx="5948">
                  <c:v>0.29424309712513391</c:v>
                </c:pt>
                <c:pt idx="5949">
                  <c:v>0.27408393250273311</c:v>
                </c:pt>
                <c:pt idx="5950">
                  <c:v>0.1030842512393438</c:v>
                </c:pt>
                <c:pt idx="5951">
                  <c:v>0.26023889606078804</c:v>
                </c:pt>
                <c:pt idx="5952">
                  <c:v>0.20329357160658568</c:v>
                </c:pt>
                <c:pt idx="5953">
                  <c:v>0.24462387886528819</c:v>
                </c:pt>
                <c:pt idx="5954">
                  <c:v>0.25030989835248985</c:v>
                </c:pt>
                <c:pt idx="5955">
                  <c:v>8.8844666555678437E-2</c:v>
                </c:pt>
                <c:pt idx="5956">
                  <c:v>0.24759817306052229</c:v>
                </c:pt>
                <c:pt idx="5957">
                  <c:v>0.21385576800982573</c:v>
                </c:pt>
                <c:pt idx="5958">
                  <c:v>0.18670681581703338</c:v>
                </c:pt>
                <c:pt idx="5959">
                  <c:v>0.30493511090547393</c:v>
                </c:pt>
                <c:pt idx="5960">
                  <c:v>0.33830006552047159</c:v>
                </c:pt>
                <c:pt idx="5961">
                  <c:v>0.24039707199642349</c:v>
                </c:pt>
                <c:pt idx="5962">
                  <c:v>0.21787500308792698</c:v>
                </c:pt>
                <c:pt idx="5963">
                  <c:v>0.19862475563773041</c:v>
                </c:pt>
                <c:pt idx="5964">
                  <c:v>0.14016581593735963</c:v>
                </c:pt>
                <c:pt idx="5965">
                  <c:v>0.13220733532413528</c:v>
                </c:pt>
                <c:pt idx="5966">
                  <c:v>0.12515221952426123</c:v>
                </c:pt>
                <c:pt idx="5967">
                  <c:v>0.35325501452198643</c:v>
                </c:pt>
                <c:pt idx="5968">
                  <c:v>0.19596243457512497</c:v>
                </c:pt>
                <c:pt idx="5969">
                  <c:v>0.18316646302490475</c:v>
                </c:pt>
                <c:pt idx="5970">
                  <c:v>0.18720172406404553</c:v>
                </c:pt>
                <c:pt idx="5971">
                  <c:v>0.28183842102507151</c:v>
                </c:pt>
                <c:pt idx="5972">
                  <c:v>8.8833680273998086E-2</c:v>
                </c:pt>
                <c:pt idx="5973">
                  <c:v>0.24280127369023694</c:v>
                </c:pt>
                <c:pt idx="5974">
                  <c:v>0.17238179588308736</c:v>
                </c:pt>
                <c:pt idx="5975">
                  <c:v>8.7957527160229615E-2</c:v>
                </c:pt>
                <c:pt idx="5976">
                  <c:v>8.6934727176231769E-2</c:v>
                </c:pt>
                <c:pt idx="5977">
                  <c:v>0.26303137608783572</c:v>
                </c:pt>
                <c:pt idx="5978">
                  <c:v>0.29183233881990767</c:v>
                </c:pt>
                <c:pt idx="5979">
                  <c:v>0.21772406700193267</c:v>
                </c:pt>
                <c:pt idx="5980">
                  <c:v>0.15352999620371327</c:v>
                </c:pt>
                <c:pt idx="5981">
                  <c:v>0.204618163514378</c:v>
                </c:pt>
                <c:pt idx="5982">
                  <c:v>0.26737989446807992</c:v>
                </c:pt>
                <c:pt idx="5983">
                  <c:v>0.2758367085811505</c:v>
                </c:pt>
                <c:pt idx="5984">
                  <c:v>0.33278884079957372</c:v>
                </c:pt>
                <c:pt idx="5985">
                  <c:v>0.16372332553734031</c:v>
                </c:pt>
                <c:pt idx="5986">
                  <c:v>0.1602261968437815</c:v>
                </c:pt>
                <c:pt idx="5987">
                  <c:v>0.17097886217988184</c:v>
                </c:pt>
                <c:pt idx="5988">
                  <c:v>0.14830504511135562</c:v>
                </c:pt>
                <c:pt idx="5989">
                  <c:v>0.3022324665738379</c:v>
                </c:pt>
                <c:pt idx="5990">
                  <c:v>0.21210209052892826</c:v>
                </c:pt>
                <c:pt idx="5991">
                  <c:v>0.10562106552138624</c:v>
                </c:pt>
                <c:pt idx="5992">
                  <c:v>0.15542973387724629</c:v>
                </c:pt>
                <c:pt idx="5993">
                  <c:v>0.29500126494332951</c:v>
                </c:pt>
                <c:pt idx="5994">
                  <c:v>0.25763930059839002</c:v>
                </c:pt>
                <c:pt idx="5995">
                  <c:v>0.31630884956231609</c:v>
                </c:pt>
                <c:pt idx="5996">
                  <c:v>0.19296493289750538</c:v>
                </c:pt>
                <c:pt idx="5997">
                  <c:v>0.33068913724745191</c:v>
                </c:pt>
                <c:pt idx="5998">
                  <c:v>0.22716251306605706</c:v>
                </c:pt>
                <c:pt idx="5999">
                  <c:v>0.30386731740001249</c:v>
                </c:pt>
                <c:pt idx="6000">
                  <c:v>9.9454732126143988E-2</c:v>
                </c:pt>
                <c:pt idx="6001">
                  <c:v>0.21138757350275078</c:v>
                </c:pt>
                <c:pt idx="6002">
                  <c:v>0.2407247725448057</c:v>
                </c:pt>
                <c:pt idx="6003">
                  <c:v>0.32557133904472901</c:v>
                </c:pt>
                <c:pt idx="6004">
                  <c:v>0.24555707796056284</c:v>
                </c:pt>
                <c:pt idx="6005">
                  <c:v>0.168247357635356</c:v>
                </c:pt>
                <c:pt idx="6006">
                  <c:v>0.13312720013123339</c:v>
                </c:pt>
                <c:pt idx="6007">
                  <c:v>0.33574996355237896</c:v>
                </c:pt>
                <c:pt idx="6008">
                  <c:v>0.30409595217791691</c:v>
                </c:pt>
                <c:pt idx="6009">
                  <c:v>0.36768929700089326</c:v>
                </c:pt>
                <c:pt idx="6010">
                  <c:v>0.27589796764705526</c:v>
                </c:pt>
                <c:pt idx="6011">
                  <c:v>0.29681882600250875</c:v>
                </c:pt>
                <c:pt idx="6012">
                  <c:v>9.8270518643265664E-2</c:v>
                </c:pt>
                <c:pt idx="6013">
                  <c:v>0.20061862537454098</c:v>
                </c:pt>
                <c:pt idx="6014">
                  <c:v>0.17843244780825496</c:v>
                </c:pt>
                <c:pt idx="6015">
                  <c:v>0.32900497912002541</c:v>
                </c:pt>
                <c:pt idx="6016">
                  <c:v>0.27752229707204584</c:v>
                </c:pt>
                <c:pt idx="6017">
                  <c:v>6.8324963061188779E-2</c:v>
                </c:pt>
                <c:pt idx="6018">
                  <c:v>0.23764907955266162</c:v>
                </c:pt>
                <c:pt idx="6019">
                  <c:v>0.19959092584897803</c:v>
                </c:pt>
                <c:pt idx="6020">
                  <c:v>0.20837228685545467</c:v>
                </c:pt>
                <c:pt idx="6021">
                  <c:v>0.2663167477913998</c:v>
                </c:pt>
                <c:pt idx="6022">
                  <c:v>9.053315516423463E-2</c:v>
                </c:pt>
                <c:pt idx="6023">
                  <c:v>0.29000020753119943</c:v>
                </c:pt>
                <c:pt idx="6024">
                  <c:v>0.15052753301044774</c:v>
                </c:pt>
                <c:pt idx="6025">
                  <c:v>0.1323433360564511</c:v>
                </c:pt>
                <c:pt idx="6026">
                  <c:v>0.20766802056350711</c:v>
                </c:pt>
                <c:pt idx="6027">
                  <c:v>0.33512044311375805</c:v>
                </c:pt>
                <c:pt idx="6028">
                  <c:v>0.15357785188271761</c:v>
                </c:pt>
                <c:pt idx="6029">
                  <c:v>9.174256479752585E-2</c:v>
                </c:pt>
                <c:pt idx="6030">
                  <c:v>0.18732699345233497</c:v>
                </c:pt>
                <c:pt idx="6031">
                  <c:v>0.26894537992364181</c:v>
                </c:pt>
                <c:pt idx="6032">
                  <c:v>0.22947104579928493</c:v>
                </c:pt>
                <c:pt idx="6033">
                  <c:v>0.16463660116679216</c:v>
                </c:pt>
                <c:pt idx="6034">
                  <c:v>0.20971828151680874</c:v>
                </c:pt>
                <c:pt idx="6035">
                  <c:v>0.24125731921537294</c:v>
                </c:pt>
                <c:pt idx="6036">
                  <c:v>0.19783902667147338</c:v>
                </c:pt>
                <c:pt idx="6037">
                  <c:v>0.17833600075555164</c:v>
                </c:pt>
                <c:pt idx="6038">
                  <c:v>0.17522566924749505</c:v>
                </c:pt>
                <c:pt idx="6039">
                  <c:v>0.15696568076285844</c:v>
                </c:pt>
                <c:pt idx="6040">
                  <c:v>0.33375563122205998</c:v>
                </c:pt>
                <c:pt idx="6041">
                  <c:v>0.29995475118726173</c:v>
                </c:pt>
                <c:pt idx="6042">
                  <c:v>0.13895272016662741</c:v>
                </c:pt>
                <c:pt idx="6043">
                  <c:v>4.9539997211352382E-2</c:v>
                </c:pt>
                <c:pt idx="6044">
                  <c:v>0.11513154975197479</c:v>
                </c:pt>
                <c:pt idx="6045">
                  <c:v>0.12275632371165397</c:v>
                </c:pt>
                <c:pt idx="6046">
                  <c:v>0.32182704849163285</c:v>
                </c:pt>
                <c:pt idx="6047">
                  <c:v>0.13680552776602845</c:v>
                </c:pt>
                <c:pt idx="6048">
                  <c:v>0.27546841420132884</c:v>
                </c:pt>
                <c:pt idx="6049">
                  <c:v>0.19768517697032337</c:v>
                </c:pt>
                <c:pt idx="6050">
                  <c:v>0.10880885397475183</c:v>
                </c:pt>
                <c:pt idx="6051">
                  <c:v>2.6502425183313673E-2</c:v>
                </c:pt>
                <c:pt idx="6052">
                  <c:v>0.14827811618229775</c:v>
                </c:pt>
                <c:pt idx="6053">
                  <c:v>0.11933802315157284</c:v>
                </c:pt>
                <c:pt idx="6054">
                  <c:v>0.17003909425279598</c:v>
                </c:pt>
                <c:pt idx="6055">
                  <c:v>0.31628751821048046</c:v>
                </c:pt>
                <c:pt idx="6056">
                  <c:v>0.21226820047400544</c:v>
                </c:pt>
                <c:pt idx="6057">
                  <c:v>0.11242621539665777</c:v>
                </c:pt>
                <c:pt idx="6058">
                  <c:v>0.21910333052964928</c:v>
                </c:pt>
                <c:pt idx="6059">
                  <c:v>0.14666299217978487</c:v>
                </c:pt>
                <c:pt idx="6060">
                  <c:v>0.11164643891437483</c:v>
                </c:pt>
                <c:pt idx="6061">
                  <c:v>0.30987999808520167</c:v>
                </c:pt>
                <c:pt idx="6062">
                  <c:v>0.13145692848788276</c:v>
                </c:pt>
                <c:pt idx="6063">
                  <c:v>0.2966850874247991</c:v>
                </c:pt>
                <c:pt idx="6064">
                  <c:v>0.28074602880743832</c:v>
                </c:pt>
                <c:pt idx="6065">
                  <c:v>0.37933621764139652</c:v>
                </c:pt>
                <c:pt idx="6066">
                  <c:v>0.28854779467987157</c:v>
                </c:pt>
                <c:pt idx="6067">
                  <c:v>0.10259550773062229</c:v>
                </c:pt>
                <c:pt idx="6068">
                  <c:v>0.27466879611813383</c:v>
                </c:pt>
                <c:pt idx="6069">
                  <c:v>0.29136408789036</c:v>
                </c:pt>
                <c:pt idx="6070">
                  <c:v>9.2035726718310742E-2</c:v>
                </c:pt>
                <c:pt idx="6071">
                  <c:v>0.18034195880313011</c:v>
                </c:pt>
                <c:pt idx="6072">
                  <c:v>0.35584429122705935</c:v>
                </c:pt>
                <c:pt idx="6073">
                  <c:v>0.10493168070858944</c:v>
                </c:pt>
                <c:pt idx="6074">
                  <c:v>0.17815171727828966</c:v>
                </c:pt>
                <c:pt idx="6075">
                  <c:v>0.34827094874831005</c:v>
                </c:pt>
                <c:pt idx="6076">
                  <c:v>0.14363346913921549</c:v>
                </c:pt>
                <c:pt idx="6077">
                  <c:v>9.216293685552579E-2</c:v>
                </c:pt>
                <c:pt idx="6078">
                  <c:v>0.14481563449649329</c:v>
                </c:pt>
                <c:pt idx="6079">
                  <c:v>0.28013493530848971</c:v>
                </c:pt>
                <c:pt idx="6080">
                  <c:v>0.20405770085493721</c:v>
                </c:pt>
                <c:pt idx="6081">
                  <c:v>0.30514515973157008</c:v>
                </c:pt>
                <c:pt idx="6082">
                  <c:v>0.3033368571675456</c:v>
                </c:pt>
                <c:pt idx="6083">
                  <c:v>0.24132128990258764</c:v>
                </c:pt>
                <c:pt idx="6084">
                  <c:v>0.13421330886724769</c:v>
                </c:pt>
                <c:pt idx="6085">
                  <c:v>0.35503578674544789</c:v>
                </c:pt>
                <c:pt idx="6086">
                  <c:v>6.6179733262535401E-2</c:v>
                </c:pt>
                <c:pt idx="6087">
                  <c:v>0.28734768807240613</c:v>
                </c:pt>
                <c:pt idx="6088">
                  <c:v>0.28431538291056241</c:v>
                </c:pt>
                <c:pt idx="6089">
                  <c:v>0.1767828925878572</c:v>
                </c:pt>
                <c:pt idx="6090">
                  <c:v>7.8857569031459337E-2</c:v>
                </c:pt>
                <c:pt idx="6091">
                  <c:v>0.16484521585228251</c:v>
                </c:pt>
                <c:pt idx="6092">
                  <c:v>0.25300847180184244</c:v>
                </c:pt>
                <c:pt idx="6093">
                  <c:v>0.29512702769295213</c:v>
                </c:pt>
                <c:pt idx="6094">
                  <c:v>9.0107508930949848E-2</c:v>
                </c:pt>
                <c:pt idx="6095">
                  <c:v>0.12214495313724338</c:v>
                </c:pt>
                <c:pt idx="6096">
                  <c:v>0.19757766911388688</c:v>
                </c:pt>
                <c:pt idx="6097">
                  <c:v>0.23440513960210571</c:v>
                </c:pt>
                <c:pt idx="6098">
                  <c:v>0.3057174251863724</c:v>
                </c:pt>
                <c:pt idx="6099">
                  <c:v>0.3764480490109246</c:v>
                </c:pt>
                <c:pt idx="6100">
                  <c:v>0.11875157477522456</c:v>
                </c:pt>
                <c:pt idx="6101">
                  <c:v>0.31071165729733696</c:v>
                </c:pt>
                <c:pt idx="6102">
                  <c:v>0.28718945018459952</c:v>
                </c:pt>
                <c:pt idx="6103">
                  <c:v>0.1405849128053703</c:v>
                </c:pt>
                <c:pt idx="6104">
                  <c:v>0.21610393903816089</c:v>
                </c:pt>
                <c:pt idx="6105">
                  <c:v>0.2207253855805657</c:v>
                </c:pt>
                <c:pt idx="6106">
                  <c:v>8.6600138618017755E-2</c:v>
                </c:pt>
                <c:pt idx="6107">
                  <c:v>0.11245337222502751</c:v>
                </c:pt>
                <c:pt idx="6108">
                  <c:v>0.1106940715207512</c:v>
                </c:pt>
                <c:pt idx="6109">
                  <c:v>0.30371751018490756</c:v>
                </c:pt>
                <c:pt idx="6110">
                  <c:v>0.37584098357960016</c:v>
                </c:pt>
                <c:pt idx="6111">
                  <c:v>0.13553943951118558</c:v>
                </c:pt>
                <c:pt idx="6112">
                  <c:v>0.22518796296656088</c:v>
                </c:pt>
                <c:pt idx="6113">
                  <c:v>0.12910931378661633</c:v>
                </c:pt>
                <c:pt idx="6114">
                  <c:v>0.29954671006777189</c:v>
                </c:pt>
                <c:pt idx="6115">
                  <c:v>0.26603441375479314</c:v>
                </c:pt>
                <c:pt idx="6116">
                  <c:v>0.1321013144936872</c:v>
                </c:pt>
                <c:pt idx="6117">
                  <c:v>0.25079018860142915</c:v>
                </c:pt>
                <c:pt idx="6118">
                  <c:v>0.26651538309297396</c:v>
                </c:pt>
                <c:pt idx="6119">
                  <c:v>0.14596417559881616</c:v>
                </c:pt>
                <c:pt idx="6120">
                  <c:v>0.17325798813814172</c:v>
                </c:pt>
                <c:pt idx="6121">
                  <c:v>8.2884452374862999E-2</c:v>
                </c:pt>
                <c:pt idx="6122">
                  <c:v>0.1355180204854029</c:v>
                </c:pt>
                <c:pt idx="6123">
                  <c:v>0.15032087896069557</c:v>
                </c:pt>
                <c:pt idx="6124">
                  <c:v>0.23134142384353687</c:v>
                </c:pt>
                <c:pt idx="6125">
                  <c:v>0.29676575617127099</c:v>
                </c:pt>
                <c:pt idx="6126">
                  <c:v>0.24447913787575795</c:v>
                </c:pt>
                <c:pt idx="6127">
                  <c:v>0.19286336255093328</c:v>
                </c:pt>
                <c:pt idx="6128">
                  <c:v>0.12595139525866375</c:v>
                </c:pt>
                <c:pt idx="6129">
                  <c:v>0.27173619729967879</c:v>
                </c:pt>
                <c:pt idx="6130">
                  <c:v>0.1380368773893571</c:v>
                </c:pt>
                <c:pt idx="6131">
                  <c:v>0.2915907402877001</c:v>
                </c:pt>
                <c:pt idx="6132">
                  <c:v>0.14207126630029748</c:v>
                </c:pt>
                <c:pt idx="6133">
                  <c:v>0.21824408364927994</c:v>
                </c:pt>
                <c:pt idx="6134">
                  <c:v>0.22905452094347345</c:v>
                </c:pt>
                <c:pt idx="6135">
                  <c:v>0.2590733683026632</c:v>
                </c:pt>
                <c:pt idx="6136">
                  <c:v>9.0980998407872882E-2</c:v>
                </c:pt>
                <c:pt idx="6137">
                  <c:v>0.10319359522140971</c:v>
                </c:pt>
                <c:pt idx="6138">
                  <c:v>8.818725956834976E-2</c:v>
                </c:pt>
                <c:pt idx="6139">
                  <c:v>0.11147470881931383</c:v>
                </c:pt>
                <c:pt idx="6140">
                  <c:v>6.2674178032177522E-2</c:v>
                </c:pt>
                <c:pt idx="6141">
                  <c:v>0.17756805300116899</c:v>
                </c:pt>
                <c:pt idx="6142">
                  <c:v>0.33597654396914006</c:v>
                </c:pt>
                <c:pt idx="6143">
                  <c:v>0.22872022121367927</c:v>
                </c:pt>
                <c:pt idx="6144">
                  <c:v>0.27091922418157643</c:v>
                </c:pt>
                <c:pt idx="6145">
                  <c:v>8.5736979903429072E-2</c:v>
                </c:pt>
                <c:pt idx="6146">
                  <c:v>0.21723977264997424</c:v>
                </c:pt>
                <c:pt idx="6147">
                  <c:v>0.3124728902430669</c:v>
                </c:pt>
                <c:pt idx="6148">
                  <c:v>0.2176947380267904</c:v>
                </c:pt>
                <c:pt idx="6149">
                  <c:v>0.10819012502641617</c:v>
                </c:pt>
                <c:pt idx="6150">
                  <c:v>0.25125364869363176</c:v>
                </c:pt>
                <c:pt idx="6151">
                  <c:v>0.16973319142368712</c:v>
                </c:pt>
                <c:pt idx="6152">
                  <c:v>0.2631816285770745</c:v>
                </c:pt>
                <c:pt idx="6153">
                  <c:v>0.37940966952888477</c:v>
                </c:pt>
                <c:pt idx="6154">
                  <c:v>0.13292728905027176</c:v>
                </c:pt>
                <c:pt idx="6155">
                  <c:v>0.19677811306647167</c:v>
                </c:pt>
                <c:pt idx="6156">
                  <c:v>0.21786996572475043</c:v>
                </c:pt>
                <c:pt idx="6157">
                  <c:v>0.34299750414333557</c:v>
                </c:pt>
                <c:pt idx="6158">
                  <c:v>0.17536058711632496</c:v>
                </c:pt>
                <c:pt idx="6159">
                  <c:v>0.25456084809782387</c:v>
                </c:pt>
                <c:pt idx="6160">
                  <c:v>0.18009140671236201</c:v>
                </c:pt>
                <c:pt idx="6161">
                  <c:v>0.28488850865624638</c:v>
                </c:pt>
                <c:pt idx="6162">
                  <c:v>9.1569877990123533E-2</c:v>
                </c:pt>
                <c:pt idx="6163">
                  <c:v>0.16148360565984046</c:v>
                </c:pt>
                <c:pt idx="6164">
                  <c:v>0.21541816638907804</c:v>
                </c:pt>
                <c:pt idx="6165">
                  <c:v>0.31105533090480475</c:v>
                </c:pt>
                <c:pt idx="6166">
                  <c:v>0.17518692234836952</c:v>
                </c:pt>
                <c:pt idx="6167">
                  <c:v>0.226992805553002</c:v>
                </c:pt>
                <c:pt idx="6168">
                  <c:v>0.32869037554535657</c:v>
                </c:pt>
                <c:pt idx="6169">
                  <c:v>0.43469143604647359</c:v>
                </c:pt>
                <c:pt idx="6170">
                  <c:v>0.225595986469005</c:v>
                </c:pt>
                <c:pt idx="6171">
                  <c:v>0.19125028131248356</c:v>
                </c:pt>
                <c:pt idx="6172">
                  <c:v>0.25929745360186041</c:v>
                </c:pt>
                <c:pt idx="6173">
                  <c:v>0.22677178685509777</c:v>
                </c:pt>
                <c:pt idx="6174">
                  <c:v>0.13032248088296178</c:v>
                </c:pt>
                <c:pt idx="6175">
                  <c:v>0.30363560198144801</c:v>
                </c:pt>
                <c:pt idx="6176">
                  <c:v>7.2847068135176787E-2</c:v>
                </c:pt>
                <c:pt idx="6177">
                  <c:v>1.9431815628205645E-2</c:v>
                </c:pt>
                <c:pt idx="6178">
                  <c:v>6.7943499335814755E-2</c:v>
                </c:pt>
                <c:pt idx="6179">
                  <c:v>0.25611018741852443</c:v>
                </c:pt>
                <c:pt idx="6180">
                  <c:v>0.30746753132433913</c:v>
                </c:pt>
                <c:pt idx="6181">
                  <c:v>0.10516785954541243</c:v>
                </c:pt>
                <c:pt idx="6182">
                  <c:v>0.13271836576999915</c:v>
                </c:pt>
                <c:pt idx="6183">
                  <c:v>0.29624516437000098</c:v>
                </c:pt>
                <c:pt idx="6184">
                  <c:v>0.24429161340974856</c:v>
                </c:pt>
                <c:pt idx="6185">
                  <c:v>0.21413311703334242</c:v>
                </c:pt>
                <c:pt idx="6186">
                  <c:v>3.5858703370848802E-2</c:v>
                </c:pt>
                <c:pt idx="6187">
                  <c:v>0.29464521691316958</c:v>
                </c:pt>
                <c:pt idx="6188">
                  <c:v>0.12400078011951607</c:v>
                </c:pt>
                <c:pt idx="6189">
                  <c:v>0.30763954606887695</c:v>
                </c:pt>
                <c:pt idx="6190">
                  <c:v>0.16281718186306493</c:v>
                </c:pt>
                <c:pt idx="6191">
                  <c:v>0.26391228188734644</c:v>
                </c:pt>
                <c:pt idx="6192">
                  <c:v>7.5575559146806026E-2</c:v>
                </c:pt>
                <c:pt idx="6193">
                  <c:v>0.27609939550684426</c:v>
                </c:pt>
                <c:pt idx="6194">
                  <c:v>0.19104269930586842</c:v>
                </c:pt>
                <c:pt idx="6195">
                  <c:v>7.1958874650818599E-2</c:v>
                </c:pt>
                <c:pt idx="6196">
                  <c:v>0.17737652619096164</c:v>
                </c:pt>
                <c:pt idx="6197">
                  <c:v>0.16030695463111178</c:v>
                </c:pt>
                <c:pt idx="6198">
                  <c:v>0.15921958755100743</c:v>
                </c:pt>
                <c:pt idx="6199">
                  <c:v>0.11295274330799461</c:v>
                </c:pt>
                <c:pt idx="6200">
                  <c:v>0.30432607398243144</c:v>
                </c:pt>
                <c:pt idx="6201">
                  <c:v>0.29567361138305565</c:v>
                </c:pt>
                <c:pt idx="6202">
                  <c:v>0.32898667746179466</c:v>
                </c:pt>
                <c:pt idx="6203">
                  <c:v>0.11958414586625053</c:v>
                </c:pt>
                <c:pt idx="6204">
                  <c:v>0.174371261388162</c:v>
                </c:pt>
                <c:pt idx="6205">
                  <c:v>0.19152028924638345</c:v>
                </c:pt>
                <c:pt idx="6206">
                  <c:v>0.23901285430526034</c:v>
                </c:pt>
                <c:pt idx="6207">
                  <c:v>0.35132071938594833</c:v>
                </c:pt>
                <c:pt idx="6208">
                  <c:v>0.31991459395629451</c:v>
                </c:pt>
                <c:pt idx="6209">
                  <c:v>0.2357088202700188</c:v>
                </c:pt>
                <c:pt idx="6210">
                  <c:v>9.9681845700245936E-2</c:v>
                </c:pt>
                <c:pt idx="6211">
                  <c:v>0.20584101140996397</c:v>
                </c:pt>
                <c:pt idx="6212">
                  <c:v>0.13059312724640532</c:v>
                </c:pt>
                <c:pt idx="6213">
                  <c:v>0.27344353860076387</c:v>
                </c:pt>
                <c:pt idx="6214">
                  <c:v>0.26572313750563492</c:v>
                </c:pt>
                <c:pt idx="6215">
                  <c:v>0.20012224609215887</c:v>
                </c:pt>
                <c:pt idx="6216">
                  <c:v>0.27288547888838466</c:v>
                </c:pt>
                <c:pt idx="6217">
                  <c:v>0.21980206432719929</c:v>
                </c:pt>
                <c:pt idx="6218">
                  <c:v>0.20929244347801934</c:v>
                </c:pt>
                <c:pt idx="6219">
                  <c:v>0.17820185291567323</c:v>
                </c:pt>
                <c:pt idx="6220">
                  <c:v>0.25820488135069014</c:v>
                </c:pt>
                <c:pt idx="6221">
                  <c:v>0.10565346535611762</c:v>
                </c:pt>
                <c:pt idx="6222">
                  <c:v>0.26070778136263223</c:v>
                </c:pt>
                <c:pt idx="6223">
                  <c:v>0.25327995721795671</c:v>
                </c:pt>
                <c:pt idx="6224">
                  <c:v>0.22113686149187106</c:v>
                </c:pt>
                <c:pt idx="6225">
                  <c:v>0.2622160975059718</c:v>
                </c:pt>
                <c:pt idx="6226">
                  <c:v>0.25634479421356093</c:v>
                </c:pt>
                <c:pt idx="6227">
                  <c:v>0.1009632921680593</c:v>
                </c:pt>
                <c:pt idx="6228">
                  <c:v>0.15013863620219939</c:v>
                </c:pt>
                <c:pt idx="6229">
                  <c:v>0.15056036511478785</c:v>
                </c:pt>
                <c:pt idx="6230">
                  <c:v>0.19034845588704416</c:v>
                </c:pt>
                <c:pt idx="6231">
                  <c:v>0.25925811965596041</c:v>
                </c:pt>
                <c:pt idx="6232">
                  <c:v>0.17130365627297153</c:v>
                </c:pt>
                <c:pt idx="6233">
                  <c:v>0.10870721476059418</c:v>
                </c:pt>
                <c:pt idx="6234">
                  <c:v>0.18465444392916541</c:v>
                </c:pt>
                <c:pt idx="6235">
                  <c:v>0.41933441534677435</c:v>
                </c:pt>
                <c:pt idx="6236">
                  <c:v>4.7002150569059251E-2</c:v>
                </c:pt>
                <c:pt idx="6237">
                  <c:v>0.23411673121543514</c:v>
                </c:pt>
                <c:pt idx="6238">
                  <c:v>0.18453564163139832</c:v>
                </c:pt>
                <c:pt idx="6239">
                  <c:v>9.9914123417494533E-2</c:v>
                </c:pt>
                <c:pt idx="6240">
                  <c:v>0.20598692583550426</c:v>
                </c:pt>
                <c:pt idx="6241">
                  <c:v>0.28307448746036873</c:v>
                </c:pt>
                <c:pt idx="6242">
                  <c:v>0.16572634281181042</c:v>
                </c:pt>
                <c:pt idx="6243">
                  <c:v>0.28002888357498551</c:v>
                </c:pt>
                <c:pt idx="6244">
                  <c:v>8.57644183154532E-2</c:v>
                </c:pt>
                <c:pt idx="6245">
                  <c:v>0.16041009785303603</c:v>
                </c:pt>
                <c:pt idx="6246">
                  <c:v>0.15212343434465547</c:v>
                </c:pt>
                <c:pt idx="6247">
                  <c:v>5.4398991551485143E-2</c:v>
                </c:pt>
                <c:pt idx="6248">
                  <c:v>0.14917892714111777</c:v>
                </c:pt>
                <c:pt idx="6249">
                  <c:v>0.25041851200883014</c:v>
                </c:pt>
                <c:pt idx="6250">
                  <c:v>0.30265856085199794</c:v>
                </c:pt>
                <c:pt idx="6251">
                  <c:v>0.22010594024994856</c:v>
                </c:pt>
                <c:pt idx="6252">
                  <c:v>0.1576990855962348</c:v>
                </c:pt>
                <c:pt idx="6253">
                  <c:v>0.40120156374709459</c:v>
                </c:pt>
                <c:pt idx="6254">
                  <c:v>0.34687732547575428</c:v>
                </c:pt>
                <c:pt idx="6255">
                  <c:v>0.24816824371565327</c:v>
                </c:pt>
                <c:pt idx="6256">
                  <c:v>0.28767219985655051</c:v>
                </c:pt>
                <c:pt idx="6257">
                  <c:v>0.11984789539456232</c:v>
                </c:pt>
                <c:pt idx="6258">
                  <c:v>0.28376718911851495</c:v>
                </c:pt>
                <c:pt idx="6259">
                  <c:v>0.24419996921931209</c:v>
                </c:pt>
                <c:pt idx="6260">
                  <c:v>0.1644470787773655</c:v>
                </c:pt>
                <c:pt idx="6261">
                  <c:v>0.28552794916060364</c:v>
                </c:pt>
                <c:pt idx="6262">
                  <c:v>0.2500127383518097</c:v>
                </c:pt>
                <c:pt idx="6263">
                  <c:v>0.21140936632580298</c:v>
                </c:pt>
                <c:pt idx="6264">
                  <c:v>0.2201276829073279</c:v>
                </c:pt>
                <c:pt idx="6265">
                  <c:v>0.13790172067664913</c:v>
                </c:pt>
                <c:pt idx="6266">
                  <c:v>0.18939006261195676</c:v>
                </c:pt>
                <c:pt idx="6267">
                  <c:v>0.24725351625834188</c:v>
                </c:pt>
                <c:pt idx="6268">
                  <c:v>0.40602827158452581</c:v>
                </c:pt>
                <c:pt idx="6269">
                  <c:v>7.2192565006858292E-2</c:v>
                </c:pt>
                <c:pt idx="6270">
                  <c:v>0.13257202486697053</c:v>
                </c:pt>
                <c:pt idx="6271">
                  <c:v>0.17752302389729388</c:v>
                </c:pt>
                <c:pt idx="6272">
                  <c:v>0.18073894230365631</c:v>
                </c:pt>
                <c:pt idx="6273">
                  <c:v>0.34889695069202392</c:v>
                </c:pt>
                <c:pt idx="6274">
                  <c:v>0.24183132614111363</c:v>
                </c:pt>
                <c:pt idx="6275">
                  <c:v>0.29449713601179289</c:v>
                </c:pt>
                <c:pt idx="6276">
                  <c:v>0.30328977117492367</c:v>
                </c:pt>
                <c:pt idx="6277">
                  <c:v>0.21714596505298658</c:v>
                </c:pt>
                <c:pt idx="6278">
                  <c:v>4.7116381326400447E-2</c:v>
                </c:pt>
                <c:pt idx="6279">
                  <c:v>0.23118750508266875</c:v>
                </c:pt>
                <c:pt idx="6280">
                  <c:v>0.25213020791700685</c:v>
                </c:pt>
                <c:pt idx="6281">
                  <c:v>0.1502531683554556</c:v>
                </c:pt>
                <c:pt idx="6282">
                  <c:v>0.25238578243228099</c:v>
                </c:pt>
                <c:pt idx="6283">
                  <c:v>0.26243746625654535</c:v>
                </c:pt>
                <c:pt idx="6284">
                  <c:v>0.19232146658158225</c:v>
                </c:pt>
                <c:pt idx="6285">
                  <c:v>0.37770373712898392</c:v>
                </c:pt>
                <c:pt idx="6286">
                  <c:v>0.19843853123645455</c:v>
                </c:pt>
                <c:pt idx="6287">
                  <c:v>0.38750106146559837</c:v>
                </c:pt>
                <c:pt idx="6288">
                  <c:v>0.3052636733391515</c:v>
                </c:pt>
                <c:pt idx="6289">
                  <c:v>0.23088379231447792</c:v>
                </c:pt>
                <c:pt idx="6290">
                  <c:v>9.5795933325699203E-2</c:v>
                </c:pt>
                <c:pt idx="6291">
                  <c:v>0.21926059997155697</c:v>
                </c:pt>
                <c:pt idx="6292">
                  <c:v>0.14086678491957721</c:v>
                </c:pt>
                <c:pt idx="6293">
                  <c:v>6.5137930280929554E-2</c:v>
                </c:pt>
                <c:pt idx="6294">
                  <c:v>0.23981410832317898</c:v>
                </c:pt>
                <c:pt idx="6295">
                  <c:v>0.28199630809623349</c:v>
                </c:pt>
                <c:pt idx="6296">
                  <c:v>0.28849070951800926</c:v>
                </c:pt>
                <c:pt idx="6297">
                  <c:v>0.284966878227084</c:v>
                </c:pt>
                <c:pt idx="6298">
                  <c:v>0.22443008089076391</c:v>
                </c:pt>
                <c:pt idx="6299">
                  <c:v>0.17483832049624098</c:v>
                </c:pt>
                <c:pt idx="6300">
                  <c:v>0.33132236908661372</c:v>
                </c:pt>
                <c:pt idx="6301">
                  <c:v>0.28353374174642532</c:v>
                </c:pt>
                <c:pt idx="6302">
                  <c:v>0.25597134476566602</c:v>
                </c:pt>
                <c:pt idx="6303">
                  <c:v>0.3155473609192207</c:v>
                </c:pt>
                <c:pt idx="6304">
                  <c:v>7.7613876072811658E-2</c:v>
                </c:pt>
                <c:pt idx="6305">
                  <c:v>0.16525134944486627</c:v>
                </c:pt>
                <c:pt idx="6306">
                  <c:v>4.5664954444464979E-2</c:v>
                </c:pt>
                <c:pt idx="6307">
                  <c:v>0.15964593601183763</c:v>
                </c:pt>
                <c:pt idx="6308">
                  <c:v>0.32911912176052677</c:v>
                </c:pt>
                <c:pt idx="6309">
                  <c:v>0.32181532029460952</c:v>
                </c:pt>
                <c:pt idx="6310">
                  <c:v>3.5193147817273812E-2</c:v>
                </c:pt>
                <c:pt idx="6311">
                  <c:v>0.10406273439308455</c:v>
                </c:pt>
                <c:pt idx="6312">
                  <c:v>0.15121077526853954</c:v>
                </c:pt>
                <c:pt idx="6313">
                  <c:v>0.33684821278528737</c:v>
                </c:pt>
                <c:pt idx="6314">
                  <c:v>0.12043745326096775</c:v>
                </c:pt>
                <c:pt idx="6315">
                  <c:v>0.23998783668773208</c:v>
                </c:pt>
                <c:pt idx="6316">
                  <c:v>0.16620978269317693</c:v>
                </c:pt>
                <c:pt idx="6317">
                  <c:v>0.19296810409185836</c:v>
                </c:pt>
                <c:pt idx="6318">
                  <c:v>0.10971223928866509</c:v>
                </c:pt>
                <c:pt idx="6319">
                  <c:v>0.25974479600365069</c:v>
                </c:pt>
                <c:pt idx="6320">
                  <c:v>0.12173032131868258</c:v>
                </c:pt>
                <c:pt idx="6321">
                  <c:v>5.1819026221752822E-2</c:v>
                </c:pt>
                <c:pt idx="6322">
                  <c:v>0.1337664533305192</c:v>
                </c:pt>
                <c:pt idx="6323">
                  <c:v>0.15571905206444001</c:v>
                </c:pt>
                <c:pt idx="6324">
                  <c:v>0.29291050312509442</c:v>
                </c:pt>
                <c:pt idx="6325">
                  <c:v>8.7978507285333796E-2</c:v>
                </c:pt>
                <c:pt idx="6326">
                  <c:v>0.32556218699963974</c:v>
                </c:pt>
                <c:pt idx="6327">
                  <c:v>0.16324643670535488</c:v>
                </c:pt>
                <c:pt idx="6328">
                  <c:v>0.27975711825248817</c:v>
                </c:pt>
                <c:pt idx="6329">
                  <c:v>0.26349268167278417</c:v>
                </c:pt>
                <c:pt idx="6330">
                  <c:v>0.27808510329130182</c:v>
                </c:pt>
                <c:pt idx="6331">
                  <c:v>0.31541702292504858</c:v>
                </c:pt>
                <c:pt idx="6332">
                  <c:v>0.28376530543397505</c:v>
                </c:pt>
                <c:pt idx="6333">
                  <c:v>0.22544944788960772</c:v>
                </c:pt>
                <c:pt idx="6334">
                  <c:v>0.33651248562452396</c:v>
                </c:pt>
                <c:pt idx="6335">
                  <c:v>0.29160336377402873</c:v>
                </c:pt>
                <c:pt idx="6336">
                  <c:v>0.16958508017715768</c:v>
                </c:pt>
                <c:pt idx="6337">
                  <c:v>0.2790386023692164</c:v>
                </c:pt>
                <c:pt idx="6338">
                  <c:v>0.36979321707948354</c:v>
                </c:pt>
                <c:pt idx="6339">
                  <c:v>0.20163203706481894</c:v>
                </c:pt>
                <c:pt idx="6340">
                  <c:v>0.14016119896705642</c:v>
                </c:pt>
                <c:pt idx="6341">
                  <c:v>0.33424541707884114</c:v>
                </c:pt>
                <c:pt idx="6342">
                  <c:v>8.066558078210008E-2</c:v>
                </c:pt>
                <c:pt idx="6343">
                  <c:v>0.23715678114724953</c:v>
                </c:pt>
                <c:pt idx="6344">
                  <c:v>0.2841169136260997</c:v>
                </c:pt>
                <c:pt idx="6345">
                  <c:v>0.3059207195303541</c:v>
                </c:pt>
                <c:pt idx="6346">
                  <c:v>0.36309191756403597</c:v>
                </c:pt>
                <c:pt idx="6347">
                  <c:v>0.25964003668911823</c:v>
                </c:pt>
                <c:pt idx="6348">
                  <c:v>0.26684265447358035</c:v>
                </c:pt>
                <c:pt idx="6349">
                  <c:v>9.922909323133916E-2</c:v>
                </c:pt>
                <c:pt idx="6350">
                  <c:v>5.0568593064404657E-2</c:v>
                </c:pt>
                <c:pt idx="6351">
                  <c:v>0.34591023132803878</c:v>
                </c:pt>
                <c:pt idx="6352">
                  <c:v>0.1678498806353485</c:v>
                </c:pt>
                <c:pt idx="6353">
                  <c:v>0.25551287725224686</c:v>
                </c:pt>
                <c:pt idx="6354">
                  <c:v>0.26999071822796877</c:v>
                </c:pt>
                <c:pt idx="6355">
                  <c:v>0.27064996013829984</c:v>
                </c:pt>
                <c:pt idx="6356">
                  <c:v>0.16341438723828261</c:v>
                </c:pt>
                <c:pt idx="6357">
                  <c:v>0.15734219141019762</c:v>
                </c:pt>
                <c:pt idx="6358">
                  <c:v>0.11501303475677425</c:v>
                </c:pt>
                <c:pt idx="6359">
                  <c:v>0.19317432279767907</c:v>
                </c:pt>
                <c:pt idx="6360">
                  <c:v>0.28618840232528542</c:v>
                </c:pt>
                <c:pt idx="6361">
                  <c:v>0.27732649270883047</c:v>
                </c:pt>
                <c:pt idx="6362">
                  <c:v>0.22262576463735401</c:v>
                </c:pt>
                <c:pt idx="6363">
                  <c:v>0.12830289932320307</c:v>
                </c:pt>
                <c:pt idx="6364">
                  <c:v>0.12455247635056782</c:v>
                </c:pt>
                <c:pt idx="6365">
                  <c:v>0.19335145921926788</c:v>
                </c:pt>
                <c:pt idx="6366">
                  <c:v>0.10705590619860296</c:v>
                </c:pt>
                <c:pt idx="6367">
                  <c:v>0.19885720050448016</c:v>
                </c:pt>
                <c:pt idx="6368">
                  <c:v>0.3131956323352173</c:v>
                </c:pt>
                <c:pt idx="6369">
                  <c:v>0.20071303554924436</c:v>
                </c:pt>
                <c:pt idx="6370">
                  <c:v>0.231092930008544</c:v>
                </c:pt>
                <c:pt idx="6371">
                  <c:v>0.30879609114965223</c:v>
                </c:pt>
                <c:pt idx="6372">
                  <c:v>0.29152040130311202</c:v>
                </c:pt>
                <c:pt idx="6373">
                  <c:v>0.14976721787360373</c:v>
                </c:pt>
                <c:pt idx="6374">
                  <c:v>0.39082865680176798</c:v>
                </c:pt>
                <c:pt idx="6375">
                  <c:v>0.24754220132519719</c:v>
                </c:pt>
                <c:pt idx="6376">
                  <c:v>0.29314492866311026</c:v>
                </c:pt>
                <c:pt idx="6377">
                  <c:v>0.22462683726434507</c:v>
                </c:pt>
                <c:pt idx="6378">
                  <c:v>0.11081012953908452</c:v>
                </c:pt>
                <c:pt idx="6379">
                  <c:v>9.3462083781141195E-2</c:v>
                </c:pt>
                <c:pt idx="6380">
                  <c:v>0.14641489170230029</c:v>
                </c:pt>
                <c:pt idx="6381">
                  <c:v>0.13542702708937404</c:v>
                </c:pt>
                <c:pt idx="6382">
                  <c:v>0.28055168409691772</c:v>
                </c:pt>
                <c:pt idx="6383">
                  <c:v>0.26865865108855574</c:v>
                </c:pt>
                <c:pt idx="6384">
                  <c:v>0.22374424236655596</c:v>
                </c:pt>
                <c:pt idx="6385">
                  <c:v>0.13877039258630278</c:v>
                </c:pt>
                <c:pt idx="6386">
                  <c:v>7.9408942292722398E-2</c:v>
                </c:pt>
                <c:pt idx="6387">
                  <c:v>0.27467128153972398</c:v>
                </c:pt>
                <c:pt idx="6388">
                  <c:v>0.24048122326857957</c:v>
                </c:pt>
                <c:pt idx="6389">
                  <c:v>0.38434469772968377</c:v>
                </c:pt>
                <c:pt idx="6390">
                  <c:v>9.875485540430029E-2</c:v>
                </c:pt>
                <c:pt idx="6391">
                  <c:v>0.23164263780302627</c:v>
                </c:pt>
                <c:pt idx="6392">
                  <c:v>0.28805285093887029</c:v>
                </c:pt>
                <c:pt idx="6393">
                  <c:v>7.5747278790768313E-2</c:v>
                </c:pt>
                <c:pt idx="6394">
                  <c:v>0.23880693012268323</c:v>
                </c:pt>
                <c:pt idx="6395">
                  <c:v>0.29537049887321626</c:v>
                </c:pt>
                <c:pt idx="6396">
                  <c:v>5.840192046521217E-2</c:v>
                </c:pt>
                <c:pt idx="6397">
                  <c:v>0.27389032256366486</c:v>
                </c:pt>
                <c:pt idx="6398">
                  <c:v>0.16331530455643389</c:v>
                </c:pt>
                <c:pt idx="6399">
                  <c:v>0.28153534648725376</c:v>
                </c:pt>
                <c:pt idx="6400">
                  <c:v>0.13921873892646081</c:v>
                </c:pt>
                <c:pt idx="6401">
                  <c:v>0.12928586842617981</c:v>
                </c:pt>
                <c:pt idx="6402">
                  <c:v>0.29343059632335888</c:v>
                </c:pt>
                <c:pt idx="6403">
                  <c:v>0.30422103197301137</c:v>
                </c:pt>
                <c:pt idx="6404">
                  <c:v>0.2599854129503143</c:v>
                </c:pt>
                <c:pt idx="6405">
                  <c:v>0.24440595448540045</c:v>
                </c:pt>
                <c:pt idx="6406">
                  <c:v>0.16751288588222984</c:v>
                </c:pt>
                <c:pt idx="6407">
                  <c:v>0.10581815127947028</c:v>
                </c:pt>
                <c:pt idx="6408">
                  <c:v>0.25276030408200684</c:v>
                </c:pt>
                <c:pt idx="6409">
                  <c:v>0.27515276077159562</c:v>
                </c:pt>
                <c:pt idx="6410">
                  <c:v>0.31205094310113674</c:v>
                </c:pt>
                <c:pt idx="6411">
                  <c:v>0.14069348088422132</c:v>
                </c:pt>
                <c:pt idx="6412">
                  <c:v>0.24622267772500145</c:v>
                </c:pt>
                <c:pt idx="6413">
                  <c:v>0.20168472804064866</c:v>
                </c:pt>
                <c:pt idx="6414">
                  <c:v>0.23070388235429809</c:v>
                </c:pt>
                <c:pt idx="6415">
                  <c:v>0.39813863154904072</c:v>
                </c:pt>
                <c:pt idx="6416">
                  <c:v>0.17283801614048719</c:v>
                </c:pt>
                <c:pt idx="6417">
                  <c:v>0.11769006870475493</c:v>
                </c:pt>
                <c:pt idx="6418">
                  <c:v>0.33994145444073931</c:v>
                </c:pt>
                <c:pt idx="6419">
                  <c:v>0.15222731024198213</c:v>
                </c:pt>
                <c:pt idx="6420">
                  <c:v>0.14524541874298869</c:v>
                </c:pt>
                <c:pt idx="6421">
                  <c:v>0.19771022781706951</c:v>
                </c:pt>
                <c:pt idx="6422">
                  <c:v>0.23929354333112954</c:v>
                </c:pt>
                <c:pt idx="6423">
                  <c:v>0.13818895143664683</c:v>
                </c:pt>
                <c:pt idx="6424">
                  <c:v>0.21585160943020601</c:v>
                </c:pt>
                <c:pt idx="6425">
                  <c:v>0.23083827443772723</c:v>
                </c:pt>
                <c:pt idx="6426">
                  <c:v>0.29817565955808145</c:v>
                </c:pt>
                <c:pt idx="6427">
                  <c:v>7.5419517149260359E-2</c:v>
                </c:pt>
                <c:pt idx="6428">
                  <c:v>8.1072655667022139E-2</c:v>
                </c:pt>
                <c:pt idx="6429">
                  <c:v>0.2713016895204633</c:v>
                </c:pt>
                <c:pt idx="6430">
                  <c:v>0.31549158601032407</c:v>
                </c:pt>
                <c:pt idx="6431">
                  <c:v>0.1632611992301696</c:v>
                </c:pt>
                <c:pt idx="6432">
                  <c:v>0.33422294890473148</c:v>
                </c:pt>
                <c:pt idx="6433">
                  <c:v>0.15856808894784918</c:v>
                </c:pt>
                <c:pt idx="6434">
                  <c:v>0.15938748558633137</c:v>
                </c:pt>
                <c:pt idx="6435">
                  <c:v>0.20234203302764114</c:v>
                </c:pt>
                <c:pt idx="6436">
                  <c:v>0.1592448587582628</c:v>
                </c:pt>
                <c:pt idx="6437">
                  <c:v>0.14376230652043043</c:v>
                </c:pt>
                <c:pt idx="6438">
                  <c:v>0.18624908903669579</c:v>
                </c:pt>
                <c:pt idx="6439">
                  <c:v>0.20690293461439882</c:v>
                </c:pt>
                <c:pt idx="6440">
                  <c:v>0.13961096927849007</c:v>
                </c:pt>
                <c:pt idx="6441">
                  <c:v>0.30994856859983178</c:v>
                </c:pt>
                <c:pt idx="6442">
                  <c:v>0.26693036575375984</c:v>
                </c:pt>
                <c:pt idx="6443">
                  <c:v>0.29648421795709301</c:v>
                </c:pt>
                <c:pt idx="6444">
                  <c:v>0.1793641903523201</c:v>
                </c:pt>
                <c:pt idx="6445">
                  <c:v>0.12810239598014944</c:v>
                </c:pt>
                <c:pt idx="6446">
                  <c:v>0.20425537436790228</c:v>
                </c:pt>
                <c:pt idx="6447">
                  <c:v>0.11567852672034387</c:v>
                </c:pt>
                <c:pt idx="6448">
                  <c:v>0.32957327644503454</c:v>
                </c:pt>
                <c:pt idx="6449">
                  <c:v>0.25196515626006871</c:v>
                </c:pt>
                <c:pt idx="6450">
                  <c:v>0.11717884237600427</c:v>
                </c:pt>
                <c:pt idx="6451">
                  <c:v>0.31091371795467826</c:v>
                </c:pt>
                <c:pt idx="6452">
                  <c:v>9.1494222111440635E-2</c:v>
                </c:pt>
                <c:pt idx="6453">
                  <c:v>0.14325450932655795</c:v>
                </c:pt>
                <c:pt idx="6454">
                  <c:v>6.9438091485737874E-2</c:v>
                </c:pt>
                <c:pt idx="6455">
                  <c:v>0.20183943346822053</c:v>
                </c:pt>
                <c:pt idx="6456">
                  <c:v>0.1976245848576221</c:v>
                </c:pt>
                <c:pt idx="6457">
                  <c:v>0.27025210022636303</c:v>
                </c:pt>
                <c:pt idx="6458">
                  <c:v>0.26484467599669692</c:v>
                </c:pt>
                <c:pt idx="6459">
                  <c:v>0.13766963415475966</c:v>
                </c:pt>
                <c:pt idx="6460">
                  <c:v>0.21939869646054258</c:v>
                </c:pt>
                <c:pt idx="6461">
                  <c:v>0.21120565745920339</c:v>
                </c:pt>
                <c:pt idx="6462">
                  <c:v>0.13357494346650356</c:v>
                </c:pt>
                <c:pt idx="6463">
                  <c:v>0.24378441094225903</c:v>
                </c:pt>
                <c:pt idx="6464">
                  <c:v>0.20510935806125072</c:v>
                </c:pt>
                <c:pt idx="6465">
                  <c:v>0.16438270163603866</c:v>
                </c:pt>
                <c:pt idx="6466">
                  <c:v>0.17130047317779537</c:v>
                </c:pt>
                <c:pt idx="6467">
                  <c:v>0.24230804650573814</c:v>
                </c:pt>
                <c:pt idx="6468">
                  <c:v>0.3226358064746343</c:v>
                </c:pt>
                <c:pt idx="6469">
                  <c:v>0.19271209028479416</c:v>
                </c:pt>
                <c:pt idx="6470">
                  <c:v>0.28747304258832085</c:v>
                </c:pt>
                <c:pt idx="6471">
                  <c:v>0.17412862480764807</c:v>
                </c:pt>
                <c:pt idx="6472">
                  <c:v>0.10545693023846134</c:v>
                </c:pt>
                <c:pt idx="6473">
                  <c:v>0.29897462229616911</c:v>
                </c:pt>
                <c:pt idx="6474">
                  <c:v>0.1367548604829372</c:v>
                </c:pt>
                <c:pt idx="6475">
                  <c:v>0.325638687789989</c:v>
                </c:pt>
                <c:pt idx="6476">
                  <c:v>0.1078555323925967</c:v>
                </c:pt>
                <c:pt idx="6477">
                  <c:v>0.24989684041528237</c:v>
                </c:pt>
                <c:pt idx="6478">
                  <c:v>0.27218109602351737</c:v>
                </c:pt>
                <c:pt idx="6479">
                  <c:v>0.27922302999104592</c:v>
                </c:pt>
                <c:pt idx="6480">
                  <c:v>0.19204157064354319</c:v>
                </c:pt>
                <c:pt idx="6481">
                  <c:v>0.17450571514300126</c:v>
                </c:pt>
                <c:pt idx="6482">
                  <c:v>0.25253024769991123</c:v>
                </c:pt>
                <c:pt idx="6483">
                  <c:v>0.17809864063010086</c:v>
                </c:pt>
                <c:pt idx="6484">
                  <c:v>0.21024538601144926</c:v>
                </c:pt>
                <c:pt idx="6485">
                  <c:v>0.27386600244202208</c:v>
                </c:pt>
                <c:pt idx="6486">
                  <c:v>0.36566129669463499</c:v>
                </c:pt>
                <c:pt idx="6487">
                  <c:v>0.19210878857356856</c:v>
                </c:pt>
                <c:pt idx="6488">
                  <c:v>0.18708346675684184</c:v>
                </c:pt>
                <c:pt idx="6489">
                  <c:v>0.12755260881901637</c:v>
                </c:pt>
                <c:pt idx="6490">
                  <c:v>0.17679000022169097</c:v>
                </c:pt>
                <c:pt idx="6491">
                  <c:v>0.2023729949364656</c:v>
                </c:pt>
                <c:pt idx="6492">
                  <c:v>0.35880953506341545</c:v>
                </c:pt>
                <c:pt idx="6493">
                  <c:v>0.17141834353100938</c:v>
                </c:pt>
                <c:pt idx="6494">
                  <c:v>0.26359733296506938</c:v>
                </c:pt>
                <c:pt idx="6495">
                  <c:v>0.25784406000038235</c:v>
                </c:pt>
                <c:pt idx="6496">
                  <c:v>0.12685771726161665</c:v>
                </c:pt>
                <c:pt idx="6497">
                  <c:v>0.39845096432542576</c:v>
                </c:pt>
                <c:pt idx="6498">
                  <c:v>0.18228159821378476</c:v>
                </c:pt>
                <c:pt idx="6499">
                  <c:v>0.29655620888956896</c:v>
                </c:pt>
                <c:pt idx="6500">
                  <c:v>0.33187694713744897</c:v>
                </c:pt>
                <c:pt idx="6501">
                  <c:v>0.33760876529981454</c:v>
                </c:pt>
                <c:pt idx="6502">
                  <c:v>0.29049102387135028</c:v>
                </c:pt>
                <c:pt idx="6503">
                  <c:v>0.22189617638263912</c:v>
                </c:pt>
                <c:pt idx="6504">
                  <c:v>0.31230455451029426</c:v>
                </c:pt>
                <c:pt idx="6505">
                  <c:v>0.20881544463333432</c:v>
                </c:pt>
                <c:pt idx="6506">
                  <c:v>9.3764379141833887E-2</c:v>
                </c:pt>
                <c:pt idx="6507">
                  <c:v>3.3728231199852923E-2</c:v>
                </c:pt>
                <c:pt idx="6508">
                  <c:v>0.23867403705127602</c:v>
                </c:pt>
                <c:pt idx="6509">
                  <c:v>0.16078928990651098</c:v>
                </c:pt>
                <c:pt idx="6510">
                  <c:v>0.15133668125510438</c:v>
                </c:pt>
                <c:pt idx="6511">
                  <c:v>0.24295759034343009</c:v>
                </c:pt>
                <c:pt idx="6512">
                  <c:v>0.24662134367260302</c:v>
                </c:pt>
                <c:pt idx="6513">
                  <c:v>0.27790401170571161</c:v>
                </c:pt>
                <c:pt idx="6514">
                  <c:v>0.11435580368296822</c:v>
                </c:pt>
                <c:pt idx="6515">
                  <c:v>0.25063640853181424</c:v>
                </c:pt>
                <c:pt idx="6516">
                  <c:v>0.27867343809652706</c:v>
                </c:pt>
                <c:pt idx="6517">
                  <c:v>0.27433345156741712</c:v>
                </c:pt>
                <c:pt idx="6518">
                  <c:v>0.23722570236870721</c:v>
                </c:pt>
                <c:pt idx="6519">
                  <c:v>0.19607365741490887</c:v>
                </c:pt>
                <c:pt idx="6520">
                  <c:v>0.12739576301492561</c:v>
                </c:pt>
                <c:pt idx="6521">
                  <c:v>0.21662417593411443</c:v>
                </c:pt>
                <c:pt idx="6522">
                  <c:v>0.40484702185885524</c:v>
                </c:pt>
                <c:pt idx="6523">
                  <c:v>0.25985456631525439</c:v>
                </c:pt>
                <c:pt idx="6524">
                  <c:v>8.5540740846639998E-2</c:v>
                </c:pt>
                <c:pt idx="6525">
                  <c:v>0.10067162947387658</c:v>
                </c:pt>
                <c:pt idx="6526">
                  <c:v>0.23040881684172682</c:v>
                </c:pt>
                <c:pt idx="6527">
                  <c:v>0.26140807556348156</c:v>
                </c:pt>
                <c:pt idx="6528">
                  <c:v>0.104238984515583</c:v>
                </c:pt>
                <c:pt idx="6529">
                  <c:v>0.2138270867316005</c:v>
                </c:pt>
                <c:pt idx="6530">
                  <c:v>0.16545626944779565</c:v>
                </c:pt>
                <c:pt idx="6531">
                  <c:v>0.16138598499783818</c:v>
                </c:pt>
                <c:pt idx="6532">
                  <c:v>0.14705197084792213</c:v>
                </c:pt>
                <c:pt idx="6533">
                  <c:v>0.17298808392863063</c:v>
                </c:pt>
                <c:pt idx="6534">
                  <c:v>0.26574750712177747</c:v>
                </c:pt>
                <c:pt idx="6535">
                  <c:v>9.3716062108450404E-2</c:v>
                </c:pt>
                <c:pt idx="6536">
                  <c:v>0.11962768807135134</c:v>
                </c:pt>
                <c:pt idx="6537">
                  <c:v>0.13000112057265462</c:v>
                </c:pt>
                <c:pt idx="6538">
                  <c:v>0.38010831868699274</c:v>
                </c:pt>
                <c:pt idx="6539">
                  <c:v>0.160576483875816</c:v>
                </c:pt>
                <c:pt idx="6540">
                  <c:v>0.13231101108843943</c:v>
                </c:pt>
                <c:pt idx="6541">
                  <c:v>0.29384510956019294</c:v>
                </c:pt>
                <c:pt idx="6542">
                  <c:v>0.26220912801404678</c:v>
                </c:pt>
                <c:pt idx="6543">
                  <c:v>0.13055894851629082</c:v>
                </c:pt>
                <c:pt idx="6544">
                  <c:v>0.11875133912179683</c:v>
                </c:pt>
                <c:pt idx="6545">
                  <c:v>0.17142213547190505</c:v>
                </c:pt>
                <c:pt idx="6546">
                  <c:v>0.15122962696403344</c:v>
                </c:pt>
                <c:pt idx="6547">
                  <c:v>0.24184065828826029</c:v>
                </c:pt>
                <c:pt idx="6548">
                  <c:v>0.2190322600877804</c:v>
                </c:pt>
                <c:pt idx="6549">
                  <c:v>0.24431912837567632</c:v>
                </c:pt>
                <c:pt idx="6550">
                  <c:v>0.27093446003588745</c:v>
                </c:pt>
                <c:pt idx="6551">
                  <c:v>0.20841630651600879</c:v>
                </c:pt>
                <c:pt idx="6552">
                  <c:v>0.22057492497198186</c:v>
                </c:pt>
                <c:pt idx="6553">
                  <c:v>0.17315008216122568</c:v>
                </c:pt>
                <c:pt idx="6554">
                  <c:v>0.23828453188949161</c:v>
                </c:pt>
                <c:pt idx="6555">
                  <c:v>0.14141050312113349</c:v>
                </c:pt>
                <c:pt idx="6556">
                  <c:v>0.16474029342322707</c:v>
                </c:pt>
                <c:pt idx="6557">
                  <c:v>8.1195045017171147E-2</c:v>
                </c:pt>
                <c:pt idx="6558">
                  <c:v>0.2954743557788917</c:v>
                </c:pt>
                <c:pt idx="6559">
                  <c:v>0.2552146861304353</c:v>
                </c:pt>
                <c:pt idx="6560">
                  <c:v>0.1078684268960757</c:v>
                </c:pt>
                <c:pt idx="6561">
                  <c:v>0.25165564305480831</c:v>
                </c:pt>
                <c:pt idx="6562">
                  <c:v>0.32430757854413844</c:v>
                </c:pt>
                <c:pt idx="6563">
                  <c:v>0.15228486309747152</c:v>
                </c:pt>
                <c:pt idx="6564">
                  <c:v>0.1367406878388866</c:v>
                </c:pt>
                <c:pt idx="6565">
                  <c:v>0.23008511248243296</c:v>
                </c:pt>
                <c:pt idx="6566">
                  <c:v>0.45228703422816569</c:v>
                </c:pt>
                <c:pt idx="6567">
                  <c:v>0.36604443391389641</c:v>
                </c:pt>
                <c:pt idx="6568">
                  <c:v>0.23745503092447448</c:v>
                </c:pt>
                <c:pt idx="6569">
                  <c:v>0.33404565860502128</c:v>
                </c:pt>
                <c:pt idx="6570">
                  <c:v>0.19451068203326605</c:v>
                </c:pt>
                <c:pt idx="6571">
                  <c:v>0.2465506991887641</c:v>
                </c:pt>
                <c:pt idx="6572">
                  <c:v>0.35035606690285104</c:v>
                </c:pt>
                <c:pt idx="6573">
                  <c:v>0.31846461368723916</c:v>
                </c:pt>
                <c:pt idx="6574">
                  <c:v>0.21999658889216778</c:v>
                </c:pt>
                <c:pt idx="6575">
                  <c:v>8.3019115241922251E-2</c:v>
                </c:pt>
                <c:pt idx="6576">
                  <c:v>0.14545799445232913</c:v>
                </c:pt>
                <c:pt idx="6577">
                  <c:v>0.19087314938990158</c:v>
                </c:pt>
                <c:pt idx="6578">
                  <c:v>0.11411009847155662</c:v>
                </c:pt>
                <c:pt idx="6579">
                  <c:v>0.16964077215931714</c:v>
                </c:pt>
                <c:pt idx="6580">
                  <c:v>0.14676435406049201</c:v>
                </c:pt>
                <c:pt idx="6581">
                  <c:v>0.20659062635464093</c:v>
                </c:pt>
                <c:pt idx="6582">
                  <c:v>0.29792804974517695</c:v>
                </c:pt>
                <c:pt idx="6583">
                  <c:v>0.29198140421236696</c:v>
                </c:pt>
                <c:pt idx="6584">
                  <c:v>0.226930514415947</c:v>
                </c:pt>
                <c:pt idx="6585">
                  <c:v>0.31155991140268063</c:v>
                </c:pt>
                <c:pt idx="6586">
                  <c:v>0.33335694333930577</c:v>
                </c:pt>
                <c:pt idx="6587">
                  <c:v>0.43190466443644537</c:v>
                </c:pt>
                <c:pt idx="6588">
                  <c:v>0.1192438536854952</c:v>
                </c:pt>
                <c:pt idx="6589">
                  <c:v>0.14455425930353408</c:v>
                </c:pt>
                <c:pt idx="6590">
                  <c:v>0.23413784314132288</c:v>
                </c:pt>
                <c:pt idx="6591">
                  <c:v>0.25944469439734213</c:v>
                </c:pt>
                <c:pt idx="6592">
                  <c:v>0.32958990871785315</c:v>
                </c:pt>
                <c:pt idx="6593">
                  <c:v>0.13948920867100906</c:v>
                </c:pt>
                <c:pt idx="6594">
                  <c:v>0.13083692127574081</c:v>
                </c:pt>
                <c:pt idx="6595">
                  <c:v>0.17703138951605299</c:v>
                </c:pt>
                <c:pt idx="6596">
                  <c:v>0.17129664827970784</c:v>
                </c:pt>
                <c:pt idx="6597">
                  <c:v>0.17588072914421379</c:v>
                </c:pt>
                <c:pt idx="6598">
                  <c:v>0.16323535103264322</c:v>
                </c:pt>
                <c:pt idx="6599">
                  <c:v>0.37733191454986975</c:v>
                </c:pt>
                <c:pt idx="6600">
                  <c:v>0.3122390628692846</c:v>
                </c:pt>
                <c:pt idx="6601">
                  <c:v>0.16148383888791201</c:v>
                </c:pt>
                <c:pt idx="6602">
                  <c:v>0.26718190208677228</c:v>
                </c:pt>
                <c:pt idx="6603">
                  <c:v>0.19361448235919135</c:v>
                </c:pt>
                <c:pt idx="6604">
                  <c:v>8.5371306016293821E-2</c:v>
                </c:pt>
                <c:pt idx="6605">
                  <c:v>0.26824050632717866</c:v>
                </c:pt>
                <c:pt idx="6606">
                  <c:v>0.3189183972880052</c:v>
                </c:pt>
                <c:pt idx="6607">
                  <c:v>0.12874274292715013</c:v>
                </c:pt>
                <c:pt idx="6608">
                  <c:v>0.11556917211211669</c:v>
                </c:pt>
                <c:pt idx="6609">
                  <c:v>0.26154248665569052</c:v>
                </c:pt>
                <c:pt idx="6610">
                  <c:v>0.24143514266973207</c:v>
                </c:pt>
                <c:pt idx="6611">
                  <c:v>0.21874906042797598</c:v>
                </c:pt>
                <c:pt idx="6612">
                  <c:v>0.32357678050609218</c:v>
                </c:pt>
                <c:pt idx="6613">
                  <c:v>0.14410312729270749</c:v>
                </c:pt>
                <c:pt idx="6614">
                  <c:v>0.30570475495743793</c:v>
                </c:pt>
                <c:pt idx="6615">
                  <c:v>0.21611219483692889</c:v>
                </c:pt>
                <c:pt idx="6616">
                  <c:v>0.11215404304996038</c:v>
                </c:pt>
                <c:pt idx="6617">
                  <c:v>0.22870229414576193</c:v>
                </c:pt>
                <c:pt idx="6618">
                  <c:v>0.10415321689476516</c:v>
                </c:pt>
                <c:pt idx="6619">
                  <c:v>0.13968400890143107</c:v>
                </c:pt>
                <c:pt idx="6620">
                  <c:v>0.24891716062468477</c:v>
                </c:pt>
                <c:pt idx="6621">
                  <c:v>7.4193079226848188E-2</c:v>
                </c:pt>
                <c:pt idx="6622">
                  <c:v>0.17221031912927287</c:v>
                </c:pt>
                <c:pt idx="6623">
                  <c:v>0.23419582459710397</c:v>
                </c:pt>
                <c:pt idx="6624">
                  <c:v>0.19359879650856326</c:v>
                </c:pt>
                <c:pt idx="6625">
                  <c:v>0.33441210227924595</c:v>
                </c:pt>
                <c:pt idx="6626">
                  <c:v>0.24810827153054282</c:v>
                </c:pt>
                <c:pt idx="6627">
                  <c:v>0.12546698336660617</c:v>
                </c:pt>
                <c:pt idx="6628">
                  <c:v>0.33749236297932522</c:v>
                </c:pt>
                <c:pt idx="6629">
                  <c:v>0.21116512029155887</c:v>
                </c:pt>
                <c:pt idx="6630">
                  <c:v>0.19166572533946927</c:v>
                </c:pt>
                <c:pt idx="6631">
                  <c:v>0.14517379435709854</c:v>
                </c:pt>
                <c:pt idx="6632">
                  <c:v>0.15967195040659043</c:v>
                </c:pt>
                <c:pt idx="6633">
                  <c:v>0.1488348843593357</c:v>
                </c:pt>
                <c:pt idx="6634">
                  <c:v>0.26709762388353764</c:v>
                </c:pt>
                <c:pt idx="6635">
                  <c:v>0.20938734751954807</c:v>
                </c:pt>
                <c:pt idx="6636">
                  <c:v>0.21771936766723071</c:v>
                </c:pt>
                <c:pt idx="6637">
                  <c:v>0.16352987345494585</c:v>
                </c:pt>
                <c:pt idx="6638">
                  <c:v>0.10265815861536415</c:v>
                </c:pt>
                <c:pt idx="6639">
                  <c:v>0.14748394026816058</c:v>
                </c:pt>
                <c:pt idx="6640">
                  <c:v>0.15421158102656288</c:v>
                </c:pt>
                <c:pt idx="6641">
                  <c:v>0.15298656411377995</c:v>
                </c:pt>
                <c:pt idx="6642">
                  <c:v>7.8279829197890879E-2</c:v>
                </c:pt>
                <c:pt idx="6643">
                  <c:v>0.36697717576555516</c:v>
                </c:pt>
                <c:pt idx="6644">
                  <c:v>0.16168321233466751</c:v>
                </c:pt>
                <c:pt idx="6645">
                  <c:v>0.11625806905395307</c:v>
                </c:pt>
                <c:pt idx="6646">
                  <c:v>0.20971045391894658</c:v>
                </c:pt>
                <c:pt idx="6647">
                  <c:v>9.576449983049895E-2</c:v>
                </c:pt>
                <c:pt idx="6648">
                  <c:v>0.2887401572602456</c:v>
                </c:pt>
                <c:pt idx="6649">
                  <c:v>0.18830289505012984</c:v>
                </c:pt>
                <c:pt idx="6650">
                  <c:v>0.22114930445746259</c:v>
                </c:pt>
                <c:pt idx="6651">
                  <c:v>0.18071651909805864</c:v>
                </c:pt>
                <c:pt idx="6652">
                  <c:v>0.33411929608453417</c:v>
                </c:pt>
                <c:pt idx="6653">
                  <c:v>0.12207726504295274</c:v>
                </c:pt>
                <c:pt idx="6654">
                  <c:v>0.12701536255077345</c:v>
                </c:pt>
                <c:pt idx="6655">
                  <c:v>0.13427696431032074</c:v>
                </c:pt>
                <c:pt idx="6656">
                  <c:v>3.8252189143143912E-2</c:v>
                </c:pt>
                <c:pt idx="6657">
                  <c:v>0.23996304761530884</c:v>
                </c:pt>
                <c:pt idx="6658">
                  <c:v>0.26503598070379147</c:v>
                </c:pt>
                <c:pt idx="6659">
                  <c:v>0.14410687706390451</c:v>
                </c:pt>
                <c:pt idx="6660">
                  <c:v>0.19688289990784658</c:v>
                </c:pt>
                <c:pt idx="6661">
                  <c:v>0.26143764168304212</c:v>
                </c:pt>
                <c:pt idx="6662">
                  <c:v>0.21408245726277564</c:v>
                </c:pt>
                <c:pt idx="6663">
                  <c:v>0.15337030665202528</c:v>
                </c:pt>
                <c:pt idx="6664">
                  <c:v>0.12957522432543078</c:v>
                </c:pt>
                <c:pt idx="6665">
                  <c:v>0.28295775827342828</c:v>
                </c:pt>
                <c:pt idx="6666">
                  <c:v>0.17887389513932753</c:v>
                </c:pt>
                <c:pt idx="6667">
                  <c:v>0.2934677916143521</c:v>
                </c:pt>
                <c:pt idx="6668">
                  <c:v>0.28871020545100051</c:v>
                </c:pt>
                <c:pt idx="6669">
                  <c:v>0.30971692343106882</c:v>
                </c:pt>
                <c:pt idx="6670">
                  <c:v>0.27614309532084019</c:v>
                </c:pt>
                <c:pt idx="6671">
                  <c:v>0.19593334673141594</c:v>
                </c:pt>
                <c:pt idx="6672">
                  <c:v>0.14512603072187366</c:v>
                </c:pt>
                <c:pt idx="6673">
                  <c:v>0.29222129529306878</c:v>
                </c:pt>
                <c:pt idx="6674">
                  <c:v>0.14000377298233671</c:v>
                </c:pt>
                <c:pt idx="6675">
                  <c:v>0.2390822921511932</c:v>
                </c:pt>
                <c:pt idx="6676">
                  <c:v>0.18601905978939839</c:v>
                </c:pt>
                <c:pt idx="6677">
                  <c:v>0.29042906336785057</c:v>
                </c:pt>
                <c:pt idx="6678">
                  <c:v>0.15791186148353853</c:v>
                </c:pt>
                <c:pt idx="6679">
                  <c:v>0.12247881150758742</c:v>
                </c:pt>
                <c:pt idx="6680">
                  <c:v>0.26715648738330272</c:v>
                </c:pt>
                <c:pt idx="6681">
                  <c:v>0.31683731726414688</c:v>
                </c:pt>
                <c:pt idx="6682">
                  <c:v>0.10693012080989363</c:v>
                </c:pt>
                <c:pt idx="6683">
                  <c:v>0.1522603337316526</c:v>
                </c:pt>
                <c:pt idx="6684">
                  <c:v>0.30646307785840898</c:v>
                </c:pt>
                <c:pt idx="6685">
                  <c:v>0.35505169205521137</c:v>
                </c:pt>
                <c:pt idx="6686">
                  <c:v>0.18231922564889447</c:v>
                </c:pt>
                <c:pt idx="6687">
                  <c:v>0.26745323043960179</c:v>
                </c:pt>
                <c:pt idx="6688">
                  <c:v>0.2383981980312169</c:v>
                </c:pt>
                <c:pt idx="6689">
                  <c:v>0.29187229361093736</c:v>
                </c:pt>
                <c:pt idx="6690">
                  <c:v>0.13286876510091816</c:v>
                </c:pt>
                <c:pt idx="6691">
                  <c:v>0.23960631520825268</c:v>
                </c:pt>
                <c:pt idx="6692">
                  <c:v>8.1035055103474141E-2</c:v>
                </c:pt>
                <c:pt idx="6693">
                  <c:v>0.25447254892727306</c:v>
                </c:pt>
                <c:pt idx="6694">
                  <c:v>0.10626594480138758</c:v>
                </c:pt>
                <c:pt idx="6695">
                  <c:v>0.21773397658369906</c:v>
                </c:pt>
                <c:pt idx="6696">
                  <c:v>0.15374582700295469</c:v>
                </c:pt>
                <c:pt idx="6697">
                  <c:v>0.18423853590426703</c:v>
                </c:pt>
                <c:pt idx="6698">
                  <c:v>0.24897411556317933</c:v>
                </c:pt>
                <c:pt idx="6699">
                  <c:v>0.12872652013666541</c:v>
                </c:pt>
                <c:pt idx="6700">
                  <c:v>0.15178654250596232</c:v>
                </c:pt>
                <c:pt idx="6701">
                  <c:v>4.8535713087659964E-2</c:v>
                </c:pt>
                <c:pt idx="6702">
                  <c:v>0.28822355996411475</c:v>
                </c:pt>
                <c:pt idx="6703">
                  <c:v>0.27272121559190532</c:v>
                </c:pt>
                <c:pt idx="6704">
                  <c:v>0.17266774738089369</c:v>
                </c:pt>
                <c:pt idx="6705">
                  <c:v>0.29382528925123108</c:v>
                </c:pt>
                <c:pt idx="6706">
                  <c:v>0.23760062716167049</c:v>
                </c:pt>
                <c:pt idx="6707">
                  <c:v>0.23308261250522985</c:v>
                </c:pt>
                <c:pt idx="6708">
                  <c:v>0.29719490868746945</c:v>
                </c:pt>
                <c:pt idx="6709">
                  <c:v>0.1898519743820769</c:v>
                </c:pt>
                <c:pt idx="6710">
                  <c:v>0.18634975463276546</c:v>
                </c:pt>
                <c:pt idx="6711">
                  <c:v>0.15357236639186952</c:v>
                </c:pt>
                <c:pt idx="6712">
                  <c:v>0.36793286055426239</c:v>
                </c:pt>
                <c:pt idx="6713">
                  <c:v>0.29904892996782739</c:v>
                </c:pt>
                <c:pt idx="6714">
                  <c:v>0.14832176155226506</c:v>
                </c:pt>
                <c:pt idx="6715">
                  <c:v>0.11308098607179545</c:v>
                </c:pt>
                <c:pt idx="6716">
                  <c:v>0.12114188234310133</c:v>
                </c:pt>
                <c:pt idx="6717">
                  <c:v>0.29602235112972397</c:v>
                </c:pt>
                <c:pt idx="6718">
                  <c:v>0.15861480150693164</c:v>
                </c:pt>
                <c:pt idx="6719">
                  <c:v>0.12065657072892444</c:v>
                </c:pt>
                <c:pt idx="6720">
                  <c:v>0.25396101962547585</c:v>
                </c:pt>
                <c:pt idx="6721">
                  <c:v>0.1479104564121908</c:v>
                </c:pt>
                <c:pt idx="6722">
                  <c:v>0.14720054596216256</c:v>
                </c:pt>
                <c:pt idx="6723">
                  <c:v>0.1594644963224951</c:v>
                </c:pt>
                <c:pt idx="6724">
                  <c:v>0.28725853056213108</c:v>
                </c:pt>
                <c:pt idx="6725">
                  <c:v>6.7222214179106635E-2</c:v>
                </c:pt>
                <c:pt idx="6726">
                  <c:v>0.26859601683409928</c:v>
                </c:pt>
                <c:pt idx="6727">
                  <c:v>0.23994312113935129</c:v>
                </c:pt>
                <c:pt idx="6728">
                  <c:v>0.3014829131086032</c:v>
                </c:pt>
                <c:pt idx="6729">
                  <c:v>0.29325660172623202</c:v>
                </c:pt>
                <c:pt idx="6730">
                  <c:v>0.20501540587150613</c:v>
                </c:pt>
                <c:pt idx="6731">
                  <c:v>0.24637004131360712</c:v>
                </c:pt>
                <c:pt idx="6732">
                  <c:v>0.14315807176323897</c:v>
                </c:pt>
                <c:pt idx="6733">
                  <c:v>0.33109649175128519</c:v>
                </c:pt>
                <c:pt idx="6734">
                  <c:v>0.28579099834228783</c:v>
                </c:pt>
                <c:pt idx="6735">
                  <c:v>0.23647063862150444</c:v>
                </c:pt>
                <c:pt idx="6736">
                  <c:v>0.44464995873965124</c:v>
                </c:pt>
                <c:pt idx="6737">
                  <c:v>0.19704780920927156</c:v>
                </c:pt>
                <c:pt idx="6738">
                  <c:v>0.32174110002467898</c:v>
                </c:pt>
                <c:pt idx="6739">
                  <c:v>0.36503882361323858</c:v>
                </c:pt>
                <c:pt idx="6740">
                  <c:v>0.17374083216427569</c:v>
                </c:pt>
                <c:pt idx="6741">
                  <c:v>0.18171196817604859</c:v>
                </c:pt>
                <c:pt idx="6742">
                  <c:v>0.28850941968192401</c:v>
                </c:pt>
                <c:pt idx="6743">
                  <c:v>9.1040999842526366E-2</c:v>
                </c:pt>
                <c:pt idx="6744">
                  <c:v>6.3820963930829575E-2</c:v>
                </c:pt>
                <c:pt idx="6745">
                  <c:v>7.4737977666288632E-2</c:v>
                </c:pt>
                <c:pt idx="6746">
                  <c:v>0.19456544849729715</c:v>
                </c:pt>
                <c:pt idx="6747">
                  <c:v>9.5701610715396707E-2</c:v>
                </c:pt>
                <c:pt idx="6748">
                  <c:v>0.1517592049269185</c:v>
                </c:pt>
                <c:pt idx="6749">
                  <c:v>0.15245756698139487</c:v>
                </c:pt>
                <c:pt idx="6750">
                  <c:v>0.13217483107053724</c:v>
                </c:pt>
                <c:pt idx="6751">
                  <c:v>0.18220646226509998</c:v>
                </c:pt>
                <c:pt idx="6752">
                  <c:v>0.24614997866445371</c:v>
                </c:pt>
                <c:pt idx="6753">
                  <c:v>0.22662097584409155</c:v>
                </c:pt>
                <c:pt idx="6754">
                  <c:v>0.19469071414852776</c:v>
                </c:pt>
                <c:pt idx="6755">
                  <c:v>3.7997392091526527E-2</c:v>
                </c:pt>
                <c:pt idx="6756">
                  <c:v>0.30929907204805979</c:v>
                </c:pt>
                <c:pt idx="6757">
                  <c:v>0.11620581232111339</c:v>
                </c:pt>
                <c:pt idx="6758">
                  <c:v>0.30801604742186112</c:v>
                </c:pt>
                <c:pt idx="6759">
                  <c:v>0.30702325245564033</c:v>
                </c:pt>
                <c:pt idx="6760">
                  <c:v>0.2087751986394758</c:v>
                </c:pt>
                <c:pt idx="6761">
                  <c:v>0.1166409687602362</c:v>
                </c:pt>
                <c:pt idx="6762">
                  <c:v>0.25090611327507462</c:v>
                </c:pt>
                <c:pt idx="6763">
                  <c:v>0.19386140752886696</c:v>
                </c:pt>
                <c:pt idx="6764">
                  <c:v>0.27228603815764857</c:v>
                </c:pt>
                <c:pt idx="6765">
                  <c:v>0.31508294027527084</c:v>
                </c:pt>
                <c:pt idx="6766">
                  <c:v>9.2976540558412327E-2</c:v>
                </c:pt>
                <c:pt idx="6767">
                  <c:v>0.16018092178070789</c:v>
                </c:pt>
                <c:pt idx="6768">
                  <c:v>0.22397509111992522</c:v>
                </c:pt>
                <c:pt idx="6769">
                  <c:v>0.1819137797446217</c:v>
                </c:pt>
                <c:pt idx="6770">
                  <c:v>0.31785289156071489</c:v>
                </c:pt>
                <c:pt idx="6771">
                  <c:v>0.11237245467287378</c:v>
                </c:pt>
                <c:pt idx="6772">
                  <c:v>0.24242324995883499</c:v>
                </c:pt>
                <c:pt idx="6773">
                  <c:v>0.14186886037523161</c:v>
                </c:pt>
                <c:pt idx="6774">
                  <c:v>0.26228074573483451</c:v>
                </c:pt>
                <c:pt idx="6775">
                  <c:v>0.33061855768170673</c:v>
                </c:pt>
                <c:pt idx="6776">
                  <c:v>0.27317768791819896</c:v>
                </c:pt>
                <c:pt idx="6777">
                  <c:v>0.29634156573513076</c:v>
                </c:pt>
                <c:pt idx="6778">
                  <c:v>0.16625055609071585</c:v>
                </c:pt>
                <c:pt idx="6779">
                  <c:v>0.19796361130316506</c:v>
                </c:pt>
                <c:pt idx="6780">
                  <c:v>0.14826357516783853</c:v>
                </c:pt>
                <c:pt idx="6781">
                  <c:v>0.19706351791965643</c:v>
                </c:pt>
                <c:pt idx="6782">
                  <c:v>0.12028747903661727</c:v>
                </c:pt>
                <c:pt idx="6783">
                  <c:v>0.22502629874033026</c:v>
                </c:pt>
                <c:pt idx="6784">
                  <c:v>0.19531282364762059</c:v>
                </c:pt>
                <c:pt idx="6785">
                  <c:v>0.25201208389253044</c:v>
                </c:pt>
                <c:pt idx="6786">
                  <c:v>0.28333172886485414</c:v>
                </c:pt>
                <c:pt idx="6787">
                  <c:v>0.11721836909398677</c:v>
                </c:pt>
                <c:pt idx="6788">
                  <c:v>0.20606965213761977</c:v>
                </c:pt>
                <c:pt idx="6789">
                  <c:v>0.29291342554019351</c:v>
                </c:pt>
                <c:pt idx="6790">
                  <c:v>0.27799831764280247</c:v>
                </c:pt>
                <c:pt idx="6791">
                  <c:v>0.14897128910056326</c:v>
                </c:pt>
                <c:pt idx="6792">
                  <c:v>0.10914284713145296</c:v>
                </c:pt>
                <c:pt idx="6793">
                  <c:v>0.27164772440867058</c:v>
                </c:pt>
                <c:pt idx="6794">
                  <c:v>0.10624015766979156</c:v>
                </c:pt>
                <c:pt idx="6795">
                  <c:v>0.23247690159436643</c:v>
                </c:pt>
                <c:pt idx="6796">
                  <c:v>0.26130546238718388</c:v>
                </c:pt>
                <c:pt idx="6797">
                  <c:v>0.33288964265242488</c:v>
                </c:pt>
                <c:pt idx="6798">
                  <c:v>0.1795087662944794</c:v>
                </c:pt>
                <c:pt idx="6799">
                  <c:v>0.27683188723086888</c:v>
                </c:pt>
                <c:pt idx="6800">
                  <c:v>0.32910111691563648</c:v>
                </c:pt>
                <c:pt idx="6801">
                  <c:v>0.33022510673101158</c:v>
                </c:pt>
                <c:pt idx="6802">
                  <c:v>0.27271187395720869</c:v>
                </c:pt>
                <c:pt idx="6803">
                  <c:v>0.10993921213141206</c:v>
                </c:pt>
                <c:pt idx="6804">
                  <c:v>0.20364021206344851</c:v>
                </c:pt>
                <c:pt idx="6805">
                  <c:v>0.32888251161795384</c:v>
                </c:pt>
                <c:pt idx="6806">
                  <c:v>0.26124235314771721</c:v>
                </c:pt>
                <c:pt idx="6807">
                  <c:v>0.20308022171467774</c:v>
                </c:pt>
                <c:pt idx="6808">
                  <c:v>0.11410171505433754</c:v>
                </c:pt>
                <c:pt idx="6809">
                  <c:v>0.2136447303159601</c:v>
                </c:pt>
                <c:pt idx="6810">
                  <c:v>0.18857783401745146</c:v>
                </c:pt>
                <c:pt idx="6811">
                  <c:v>0.20009221713693384</c:v>
                </c:pt>
                <c:pt idx="6812">
                  <c:v>0.18463766197502388</c:v>
                </c:pt>
                <c:pt idx="6813">
                  <c:v>8.2123561768657677E-2</c:v>
                </c:pt>
                <c:pt idx="6814">
                  <c:v>0.24326554413097901</c:v>
                </c:pt>
                <c:pt idx="6815">
                  <c:v>0.23455968864988669</c:v>
                </c:pt>
                <c:pt idx="6816">
                  <c:v>0.18480724168088297</c:v>
                </c:pt>
                <c:pt idx="6817">
                  <c:v>0.18572299942454157</c:v>
                </c:pt>
                <c:pt idx="6818">
                  <c:v>0.22248273122257434</c:v>
                </c:pt>
                <c:pt idx="6819">
                  <c:v>0.2258545205475202</c:v>
                </c:pt>
                <c:pt idx="6820">
                  <c:v>0.10171810951580329</c:v>
                </c:pt>
                <c:pt idx="6821">
                  <c:v>0.23803430423605532</c:v>
                </c:pt>
                <c:pt idx="6822">
                  <c:v>9.1521257837611267E-2</c:v>
                </c:pt>
                <c:pt idx="6823">
                  <c:v>0.13595254414110355</c:v>
                </c:pt>
                <c:pt idx="6824">
                  <c:v>0.29431578795969038</c:v>
                </c:pt>
                <c:pt idx="6825">
                  <c:v>0.33515112773125033</c:v>
                </c:pt>
                <c:pt idx="6826">
                  <c:v>0.12301779687973387</c:v>
                </c:pt>
                <c:pt idx="6827">
                  <c:v>0.1427103418506398</c:v>
                </c:pt>
                <c:pt idx="6828">
                  <c:v>0.14754410659831874</c:v>
                </c:pt>
                <c:pt idx="6829">
                  <c:v>0.14900042642880043</c:v>
                </c:pt>
                <c:pt idx="6830">
                  <c:v>0.22772868055818335</c:v>
                </c:pt>
                <c:pt idx="6831">
                  <c:v>0.27945722050276922</c:v>
                </c:pt>
                <c:pt idx="6832">
                  <c:v>0.38088410638022085</c:v>
                </c:pt>
                <c:pt idx="6833">
                  <c:v>0.16309587365241507</c:v>
                </c:pt>
                <c:pt idx="6834">
                  <c:v>0.24844547868899486</c:v>
                </c:pt>
                <c:pt idx="6835">
                  <c:v>0.11621623915976038</c:v>
                </c:pt>
                <c:pt idx="6836">
                  <c:v>0.16380156702834572</c:v>
                </c:pt>
                <c:pt idx="6837">
                  <c:v>0.27458924060730339</c:v>
                </c:pt>
                <c:pt idx="6838">
                  <c:v>0.37614496888453763</c:v>
                </c:pt>
                <c:pt idx="6839">
                  <c:v>0.1504582163345842</c:v>
                </c:pt>
                <c:pt idx="6840">
                  <c:v>0.2945695381789239</c:v>
                </c:pt>
                <c:pt idx="6841">
                  <c:v>0.18637568871824009</c:v>
                </c:pt>
                <c:pt idx="6842">
                  <c:v>0.26338965838779221</c:v>
                </c:pt>
                <c:pt idx="6843">
                  <c:v>0.18813844534624641</c:v>
                </c:pt>
                <c:pt idx="6844">
                  <c:v>0.22661361750285552</c:v>
                </c:pt>
                <c:pt idx="6845">
                  <c:v>0.26749499108428759</c:v>
                </c:pt>
                <c:pt idx="6846">
                  <c:v>0.21849670200707424</c:v>
                </c:pt>
                <c:pt idx="6847">
                  <c:v>0.30172117622365691</c:v>
                </c:pt>
                <c:pt idx="6848">
                  <c:v>6.5284874662277878E-2</c:v>
                </c:pt>
                <c:pt idx="6849">
                  <c:v>0.2711739213407271</c:v>
                </c:pt>
                <c:pt idx="6850">
                  <c:v>0.25852858635075932</c:v>
                </c:pt>
                <c:pt idx="6851">
                  <c:v>0.29271960816110415</c:v>
                </c:pt>
                <c:pt idx="6852">
                  <c:v>0.24498488200605828</c:v>
                </c:pt>
                <c:pt idx="6853">
                  <c:v>0.34488630392237718</c:v>
                </c:pt>
                <c:pt idx="6854">
                  <c:v>0.35396950095250435</c:v>
                </c:pt>
                <c:pt idx="6855">
                  <c:v>0.15303899715664743</c:v>
                </c:pt>
                <c:pt idx="6856">
                  <c:v>0.21109379011414664</c:v>
                </c:pt>
                <c:pt idx="6857">
                  <c:v>0.16291082278009963</c:v>
                </c:pt>
                <c:pt idx="6858">
                  <c:v>0.2083443606466682</c:v>
                </c:pt>
                <c:pt idx="6859">
                  <c:v>0.12692128896687929</c:v>
                </c:pt>
                <c:pt idx="6860">
                  <c:v>0.34063784409725728</c:v>
                </c:pt>
                <c:pt idx="6861">
                  <c:v>9.0818153169019519E-2</c:v>
                </c:pt>
                <c:pt idx="6862">
                  <c:v>0.20845794540860024</c:v>
                </c:pt>
                <c:pt idx="6863">
                  <c:v>8.3302606431873663E-2</c:v>
                </c:pt>
                <c:pt idx="6864">
                  <c:v>0.13326486654384792</c:v>
                </c:pt>
                <c:pt idx="6865">
                  <c:v>0.25275792212256376</c:v>
                </c:pt>
                <c:pt idx="6866">
                  <c:v>0.29037502980778351</c:v>
                </c:pt>
                <c:pt idx="6867">
                  <c:v>0.22615897984548292</c:v>
                </c:pt>
                <c:pt idx="6868">
                  <c:v>0.22996227942567571</c:v>
                </c:pt>
                <c:pt idx="6869">
                  <c:v>0.11269204770791043</c:v>
                </c:pt>
                <c:pt idx="6870">
                  <c:v>0.37859482363936497</c:v>
                </c:pt>
                <c:pt idx="6871">
                  <c:v>0.10425253235833321</c:v>
                </c:pt>
                <c:pt idx="6872">
                  <c:v>0.22165266489457455</c:v>
                </c:pt>
                <c:pt idx="6873">
                  <c:v>0.15082238805454151</c:v>
                </c:pt>
                <c:pt idx="6874">
                  <c:v>0.14773632226026251</c:v>
                </c:pt>
                <c:pt idx="6875">
                  <c:v>5.9639850941191772E-2</c:v>
                </c:pt>
                <c:pt idx="6876">
                  <c:v>0.23059838561402757</c:v>
                </c:pt>
                <c:pt idx="6877">
                  <c:v>0.25383906439394921</c:v>
                </c:pt>
                <c:pt idx="6878">
                  <c:v>0.31645190006062979</c:v>
                </c:pt>
                <c:pt idx="6879">
                  <c:v>0.18593282278456497</c:v>
                </c:pt>
                <c:pt idx="6880">
                  <c:v>0.20886640240752488</c:v>
                </c:pt>
                <c:pt idx="6881">
                  <c:v>0.1056773987100704</c:v>
                </c:pt>
                <c:pt idx="6882">
                  <c:v>0.20915971438623163</c:v>
                </c:pt>
                <c:pt idx="6883">
                  <c:v>0.2087621379416541</c:v>
                </c:pt>
                <c:pt idx="6884">
                  <c:v>0.13700961154857855</c:v>
                </c:pt>
                <c:pt idx="6885">
                  <c:v>0.26825417236626992</c:v>
                </c:pt>
                <c:pt idx="6886">
                  <c:v>3.1977697307283441E-2</c:v>
                </c:pt>
                <c:pt idx="6887">
                  <c:v>0.17797853671550967</c:v>
                </c:pt>
                <c:pt idx="6888">
                  <c:v>6.6973822432539173E-2</c:v>
                </c:pt>
                <c:pt idx="6889">
                  <c:v>0.12326958848122568</c:v>
                </c:pt>
                <c:pt idx="6890">
                  <c:v>0.32383002711049191</c:v>
                </c:pt>
                <c:pt idx="6891">
                  <c:v>0.19220540174011599</c:v>
                </c:pt>
                <c:pt idx="6892">
                  <c:v>0.16087855605980278</c:v>
                </c:pt>
                <c:pt idx="6893">
                  <c:v>0.15718980781427547</c:v>
                </c:pt>
                <c:pt idx="6894">
                  <c:v>0.14206821430255304</c:v>
                </c:pt>
                <c:pt idx="6895">
                  <c:v>0.25039147499707043</c:v>
                </c:pt>
                <c:pt idx="6896">
                  <c:v>0.30285318821642848</c:v>
                </c:pt>
                <c:pt idx="6897">
                  <c:v>0.13193732989257023</c:v>
                </c:pt>
                <c:pt idx="6898">
                  <c:v>0.29227641674603239</c:v>
                </c:pt>
                <c:pt idx="6899">
                  <c:v>0.17407388975811405</c:v>
                </c:pt>
                <c:pt idx="6900">
                  <c:v>0.26172304488856662</c:v>
                </c:pt>
                <c:pt idx="6901">
                  <c:v>0.13140077116433965</c:v>
                </c:pt>
                <c:pt idx="6902">
                  <c:v>0.31228941318849113</c:v>
                </c:pt>
                <c:pt idx="6903">
                  <c:v>0.25922958445776773</c:v>
                </c:pt>
                <c:pt idx="6904">
                  <c:v>0.18517488443797264</c:v>
                </c:pt>
                <c:pt idx="6905">
                  <c:v>0.10820298566843309</c:v>
                </c:pt>
                <c:pt idx="6906">
                  <c:v>0.12131295716671506</c:v>
                </c:pt>
                <c:pt idx="6907">
                  <c:v>0.25258933687808649</c:v>
                </c:pt>
                <c:pt idx="6908">
                  <c:v>0.11487630059795075</c:v>
                </c:pt>
                <c:pt idx="6909">
                  <c:v>0.21437352346855798</c:v>
                </c:pt>
                <c:pt idx="6910">
                  <c:v>0.18440643074199353</c:v>
                </c:pt>
                <c:pt idx="6911">
                  <c:v>0.24979288067509509</c:v>
                </c:pt>
                <c:pt idx="6912">
                  <c:v>0.24426848268358939</c:v>
                </c:pt>
                <c:pt idx="6913">
                  <c:v>0.29633586757191704</c:v>
                </c:pt>
                <c:pt idx="6914">
                  <c:v>0.26749721763447082</c:v>
                </c:pt>
                <c:pt idx="6915">
                  <c:v>0.17957019375220545</c:v>
                </c:pt>
                <c:pt idx="6916">
                  <c:v>0.23659945242208796</c:v>
                </c:pt>
                <c:pt idx="6917">
                  <c:v>0.32586215620587294</c:v>
                </c:pt>
                <c:pt idx="6918">
                  <c:v>0.26285507014307607</c:v>
                </c:pt>
                <c:pt idx="6919">
                  <c:v>0.27221708718463083</c:v>
                </c:pt>
                <c:pt idx="6920">
                  <c:v>0.20015468922953403</c:v>
                </c:pt>
                <c:pt idx="6921">
                  <c:v>0.17538118651110637</c:v>
                </c:pt>
                <c:pt idx="6922">
                  <c:v>0.20815739117025248</c:v>
                </c:pt>
                <c:pt idx="6923">
                  <c:v>0.35272460109420523</c:v>
                </c:pt>
                <c:pt idx="6924">
                  <c:v>0.22379122125024284</c:v>
                </c:pt>
                <c:pt idx="6925">
                  <c:v>0.33117228625224748</c:v>
                </c:pt>
                <c:pt idx="6926">
                  <c:v>0.35726713125479764</c:v>
                </c:pt>
                <c:pt idx="6927">
                  <c:v>0.30948984117914291</c:v>
                </c:pt>
                <c:pt idx="6928">
                  <c:v>0.10159087399929642</c:v>
                </c:pt>
                <c:pt idx="6929">
                  <c:v>0.23882898087081211</c:v>
                </c:pt>
                <c:pt idx="6930">
                  <c:v>0.12416480783295623</c:v>
                </c:pt>
                <c:pt idx="6931">
                  <c:v>0.19899710085837144</c:v>
                </c:pt>
                <c:pt idx="6932">
                  <c:v>0.28904936321643993</c:v>
                </c:pt>
                <c:pt idx="6933">
                  <c:v>0.41909493265215503</c:v>
                </c:pt>
                <c:pt idx="6934">
                  <c:v>0.18468464634366638</c:v>
                </c:pt>
                <c:pt idx="6935">
                  <c:v>0.23741843133458665</c:v>
                </c:pt>
                <c:pt idx="6936">
                  <c:v>0.17637582023456311</c:v>
                </c:pt>
                <c:pt idx="6937">
                  <c:v>0.30971608351868302</c:v>
                </c:pt>
                <c:pt idx="6938">
                  <c:v>0.25996097116917138</c:v>
                </c:pt>
                <c:pt idx="6939">
                  <c:v>0.14514047121557389</c:v>
                </c:pt>
                <c:pt idx="6940">
                  <c:v>0.2180644414251264</c:v>
                </c:pt>
                <c:pt idx="6941">
                  <c:v>0.28462398744990586</c:v>
                </c:pt>
                <c:pt idx="6942">
                  <c:v>0.20873394752156355</c:v>
                </c:pt>
                <c:pt idx="6943">
                  <c:v>0.25567693786084972</c:v>
                </c:pt>
                <c:pt idx="6944">
                  <c:v>0.33482802454622373</c:v>
                </c:pt>
                <c:pt idx="6945">
                  <c:v>0.30180897688771624</c:v>
                </c:pt>
                <c:pt idx="6946">
                  <c:v>0.14886078315965645</c:v>
                </c:pt>
                <c:pt idx="6947">
                  <c:v>0.14378812938843338</c:v>
                </c:pt>
                <c:pt idx="6948">
                  <c:v>0.21470527759333527</c:v>
                </c:pt>
                <c:pt idx="6949">
                  <c:v>0.15628661940049579</c:v>
                </c:pt>
                <c:pt idx="6950">
                  <c:v>0.23524567188142331</c:v>
                </c:pt>
                <c:pt idx="6951">
                  <c:v>0.27521582076456153</c:v>
                </c:pt>
                <c:pt idx="6952">
                  <c:v>0.11283430230965059</c:v>
                </c:pt>
                <c:pt idx="6953">
                  <c:v>0.1757937690947958</c:v>
                </c:pt>
                <c:pt idx="6954">
                  <c:v>0.16853589700108038</c:v>
                </c:pt>
                <c:pt idx="6955">
                  <c:v>0.1452958766485147</c:v>
                </c:pt>
                <c:pt idx="6956">
                  <c:v>0.22125477485202411</c:v>
                </c:pt>
                <c:pt idx="6957">
                  <c:v>0.21733662185543634</c:v>
                </c:pt>
                <c:pt idx="6958">
                  <c:v>0.17186320077865966</c:v>
                </c:pt>
                <c:pt idx="6959">
                  <c:v>0.17473266603695986</c:v>
                </c:pt>
                <c:pt idx="6960">
                  <c:v>0.32889878921682747</c:v>
                </c:pt>
                <c:pt idx="6961">
                  <c:v>0.17448890795948943</c:v>
                </c:pt>
                <c:pt idx="6962">
                  <c:v>0.13754820230643142</c:v>
                </c:pt>
                <c:pt idx="6963">
                  <c:v>0.20443256731603707</c:v>
                </c:pt>
                <c:pt idx="6964">
                  <c:v>0.16304928484040726</c:v>
                </c:pt>
                <c:pt idx="6965">
                  <c:v>5.7229094662500507E-2</c:v>
                </c:pt>
                <c:pt idx="6966">
                  <c:v>0.23510679189661443</c:v>
                </c:pt>
                <c:pt idx="6967">
                  <c:v>0.24766457145958001</c:v>
                </c:pt>
                <c:pt idx="6968">
                  <c:v>2.6129612659383201E-2</c:v>
                </c:pt>
                <c:pt idx="6969">
                  <c:v>4.2087363506288E-2</c:v>
                </c:pt>
                <c:pt idx="6970">
                  <c:v>0.13771501704367059</c:v>
                </c:pt>
                <c:pt idx="6971">
                  <c:v>0.13809559920045614</c:v>
                </c:pt>
                <c:pt idx="6972">
                  <c:v>0.11314649458665162</c:v>
                </c:pt>
                <c:pt idx="6973">
                  <c:v>0.3439922903113552</c:v>
                </c:pt>
                <c:pt idx="6974">
                  <c:v>0.33310708872114991</c:v>
                </c:pt>
                <c:pt idx="6975">
                  <c:v>0.1266467476703774</c:v>
                </c:pt>
                <c:pt idx="6976">
                  <c:v>0.17777426808795491</c:v>
                </c:pt>
                <c:pt idx="6977">
                  <c:v>0.23505203691334933</c:v>
                </c:pt>
                <c:pt idx="6978">
                  <c:v>0.1492324254079094</c:v>
                </c:pt>
                <c:pt idx="6979">
                  <c:v>0.31441567841478008</c:v>
                </c:pt>
                <c:pt idx="6980">
                  <c:v>0.18764896300060641</c:v>
                </c:pt>
                <c:pt idx="6981">
                  <c:v>0.13631597288077374</c:v>
                </c:pt>
                <c:pt idx="6982">
                  <c:v>0.18041751588285818</c:v>
                </c:pt>
                <c:pt idx="6983">
                  <c:v>0.22980991036557274</c:v>
                </c:pt>
                <c:pt idx="6984">
                  <c:v>0.23909522052612733</c:v>
                </c:pt>
                <c:pt idx="6985">
                  <c:v>0.35617468753227138</c:v>
                </c:pt>
                <c:pt idx="6986">
                  <c:v>0.31746857461498379</c:v>
                </c:pt>
                <c:pt idx="6987">
                  <c:v>0.29501739412028183</c:v>
                </c:pt>
                <c:pt idx="6988">
                  <c:v>0.31360674224830359</c:v>
                </c:pt>
                <c:pt idx="6989">
                  <c:v>0.25169836823618341</c:v>
                </c:pt>
                <c:pt idx="6990">
                  <c:v>0.100944889296728</c:v>
                </c:pt>
                <c:pt idx="6991">
                  <c:v>7.8158488134443621E-2</c:v>
                </c:pt>
                <c:pt idx="6992">
                  <c:v>0.25999514639878196</c:v>
                </c:pt>
                <c:pt idx="6993">
                  <c:v>0.2394419431911041</c:v>
                </c:pt>
                <c:pt idx="6994">
                  <c:v>0.13348753215879777</c:v>
                </c:pt>
                <c:pt idx="6995">
                  <c:v>0.31736001757322818</c:v>
                </c:pt>
                <c:pt idx="6996">
                  <c:v>0.15756990564612675</c:v>
                </c:pt>
                <c:pt idx="6997">
                  <c:v>0.26219941757238524</c:v>
                </c:pt>
                <c:pt idx="6998">
                  <c:v>0.36134572382861979</c:v>
                </c:pt>
                <c:pt idx="6999">
                  <c:v>0.37713262073313158</c:v>
                </c:pt>
                <c:pt idx="7000">
                  <c:v>0.24204963849815386</c:v>
                </c:pt>
                <c:pt idx="7001">
                  <c:v>0.31072439365672544</c:v>
                </c:pt>
                <c:pt idx="7002">
                  <c:v>9.1469386201807182E-2</c:v>
                </c:pt>
                <c:pt idx="7003">
                  <c:v>0.38156270418694571</c:v>
                </c:pt>
                <c:pt idx="7004">
                  <c:v>0.23257198880480148</c:v>
                </c:pt>
                <c:pt idx="7005">
                  <c:v>0.10697733812691861</c:v>
                </c:pt>
                <c:pt idx="7006">
                  <c:v>0.23104596827655857</c:v>
                </c:pt>
                <c:pt idx="7007">
                  <c:v>0.3191807559278087</c:v>
                </c:pt>
                <c:pt idx="7008">
                  <c:v>0.10291341852545746</c:v>
                </c:pt>
                <c:pt idx="7009">
                  <c:v>0.22651883281708732</c:v>
                </c:pt>
                <c:pt idx="7010">
                  <c:v>0.18760070358000785</c:v>
                </c:pt>
                <c:pt idx="7011">
                  <c:v>0.2101126640159551</c:v>
                </c:pt>
                <c:pt idx="7012">
                  <c:v>6.6592818009865523E-2</c:v>
                </c:pt>
                <c:pt idx="7013">
                  <c:v>0.35231333309266644</c:v>
                </c:pt>
                <c:pt idx="7014">
                  <c:v>0.28550112878421341</c:v>
                </c:pt>
                <c:pt idx="7015">
                  <c:v>0.17814830992509528</c:v>
                </c:pt>
                <c:pt idx="7016">
                  <c:v>9.0336887196164339E-2</c:v>
                </c:pt>
                <c:pt idx="7017">
                  <c:v>0.30471176826601232</c:v>
                </c:pt>
                <c:pt idx="7018">
                  <c:v>0.25885678518174104</c:v>
                </c:pt>
                <c:pt idx="7019">
                  <c:v>0.26233912255375946</c:v>
                </c:pt>
                <c:pt idx="7020">
                  <c:v>0.33529363985599087</c:v>
                </c:pt>
                <c:pt idx="7021">
                  <c:v>0.1814515996915273</c:v>
                </c:pt>
                <c:pt idx="7022">
                  <c:v>0.11964435953945127</c:v>
                </c:pt>
                <c:pt idx="7023">
                  <c:v>0.15816558170372691</c:v>
                </c:pt>
                <c:pt idx="7024">
                  <c:v>0.2845931848526585</c:v>
                </c:pt>
                <c:pt idx="7025">
                  <c:v>9.6888236219798682E-2</c:v>
                </c:pt>
                <c:pt idx="7026">
                  <c:v>0.26361426998802606</c:v>
                </c:pt>
                <c:pt idx="7027">
                  <c:v>0.16899554486186674</c:v>
                </c:pt>
                <c:pt idx="7028">
                  <c:v>0.28847739951646556</c:v>
                </c:pt>
                <c:pt idx="7029">
                  <c:v>0.15558104612223358</c:v>
                </c:pt>
                <c:pt idx="7030">
                  <c:v>0.22119509086933928</c:v>
                </c:pt>
                <c:pt idx="7031">
                  <c:v>0.31430261344478772</c:v>
                </c:pt>
                <c:pt idx="7032">
                  <c:v>0.31196973263746747</c:v>
                </c:pt>
                <c:pt idx="7033">
                  <c:v>0.22506092046674436</c:v>
                </c:pt>
                <c:pt idx="7034">
                  <c:v>0.13644734515032964</c:v>
                </c:pt>
                <c:pt idx="7035">
                  <c:v>0.32754768063247403</c:v>
                </c:pt>
                <c:pt idx="7036">
                  <c:v>0.25218671726065839</c:v>
                </c:pt>
                <c:pt idx="7037">
                  <c:v>0.15456427407780787</c:v>
                </c:pt>
                <c:pt idx="7038">
                  <c:v>0.13747218742271591</c:v>
                </c:pt>
                <c:pt idx="7039">
                  <c:v>0.26764027984143801</c:v>
                </c:pt>
                <c:pt idx="7040">
                  <c:v>0.21891566056327721</c:v>
                </c:pt>
                <c:pt idx="7041">
                  <c:v>0.24872382108228708</c:v>
                </c:pt>
                <c:pt idx="7042">
                  <c:v>0.4240779703180157</c:v>
                </c:pt>
                <c:pt idx="7043">
                  <c:v>0.16762884486831994</c:v>
                </c:pt>
                <c:pt idx="7044">
                  <c:v>0.24452738451341774</c:v>
                </c:pt>
                <c:pt idx="7045">
                  <c:v>0.2291847456818574</c:v>
                </c:pt>
                <c:pt idx="7046">
                  <c:v>7.9358491812025672E-2</c:v>
                </c:pt>
                <c:pt idx="7047">
                  <c:v>0.16015625225537672</c:v>
                </c:pt>
                <c:pt idx="7048">
                  <c:v>0.24940471864223634</c:v>
                </c:pt>
                <c:pt idx="7049">
                  <c:v>0.21281577136242735</c:v>
                </c:pt>
                <c:pt idx="7050">
                  <c:v>0.26418212842022282</c:v>
                </c:pt>
                <c:pt idx="7051">
                  <c:v>0.23465226030546354</c:v>
                </c:pt>
                <c:pt idx="7052">
                  <c:v>0.35957815007286248</c:v>
                </c:pt>
                <c:pt idx="7053">
                  <c:v>0.21336564593432947</c:v>
                </c:pt>
                <c:pt idx="7054">
                  <c:v>0.30610388325864496</c:v>
                </c:pt>
                <c:pt idx="7055">
                  <c:v>0.28617634834854994</c:v>
                </c:pt>
                <c:pt idx="7056">
                  <c:v>0.20237966918304767</c:v>
                </c:pt>
                <c:pt idx="7057">
                  <c:v>0.26531532914698253</c:v>
                </c:pt>
                <c:pt idx="7058">
                  <c:v>0.15685923008246505</c:v>
                </c:pt>
                <c:pt idx="7059">
                  <c:v>0.10051355165931176</c:v>
                </c:pt>
                <c:pt idx="7060">
                  <c:v>9.8054533006170591E-2</c:v>
                </c:pt>
                <c:pt idx="7061">
                  <c:v>0.28650491415421314</c:v>
                </c:pt>
                <c:pt idx="7062">
                  <c:v>0.1286135223574387</c:v>
                </c:pt>
                <c:pt idx="7063">
                  <c:v>0.31482830018971741</c:v>
                </c:pt>
                <c:pt idx="7064">
                  <c:v>0.16434540034707096</c:v>
                </c:pt>
                <c:pt idx="7065">
                  <c:v>0.16246650463438569</c:v>
                </c:pt>
                <c:pt idx="7066">
                  <c:v>0.19639570859380295</c:v>
                </c:pt>
                <c:pt idx="7067">
                  <c:v>0.26277448268187675</c:v>
                </c:pt>
                <c:pt idx="7068">
                  <c:v>0.1600997621913669</c:v>
                </c:pt>
                <c:pt idx="7069">
                  <c:v>0.17055271486433893</c:v>
                </c:pt>
                <c:pt idx="7070">
                  <c:v>0.31095649235301565</c:v>
                </c:pt>
                <c:pt idx="7071">
                  <c:v>0.12051022569990687</c:v>
                </c:pt>
                <c:pt idx="7072">
                  <c:v>0.21696165452963651</c:v>
                </c:pt>
                <c:pt idx="7073">
                  <c:v>0.1803600472554622</c:v>
                </c:pt>
                <c:pt idx="7074">
                  <c:v>0.16660298461856254</c:v>
                </c:pt>
                <c:pt idx="7075">
                  <c:v>0.3133600056058411</c:v>
                </c:pt>
                <c:pt idx="7076">
                  <c:v>0.24136852258562158</c:v>
                </c:pt>
                <c:pt idx="7077">
                  <c:v>0.25501289196807914</c:v>
                </c:pt>
                <c:pt idx="7078">
                  <c:v>0.18108202805448731</c:v>
                </c:pt>
                <c:pt idx="7079">
                  <c:v>0.2618774250491801</c:v>
                </c:pt>
                <c:pt idx="7080">
                  <c:v>0.17894871346774552</c:v>
                </c:pt>
                <c:pt idx="7081">
                  <c:v>7.9729411392813615E-2</c:v>
                </c:pt>
                <c:pt idx="7082">
                  <c:v>0.2322307784193996</c:v>
                </c:pt>
                <c:pt idx="7083">
                  <c:v>0.33412031765357164</c:v>
                </c:pt>
                <c:pt idx="7084">
                  <c:v>0.26079972986106942</c:v>
                </c:pt>
                <c:pt idx="7085">
                  <c:v>0.15973240326486363</c:v>
                </c:pt>
                <c:pt idx="7086">
                  <c:v>0.23658233392236366</c:v>
                </c:pt>
                <c:pt idx="7087">
                  <c:v>0.22400539331604452</c:v>
                </c:pt>
                <c:pt idx="7088">
                  <c:v>0.37521651513311838</c:v>
                </c:pt>
                <c:pt idx="7089">
                  <c:v>0.18155968455426572</c:v>
                </c:pt>
                <c:pt idx="7090">
                  <c:v>0.34233871219857903</c:v>
                </c:pt>
                <c:pt idx="7091">
                  <c:v>3.8685845129028264E-2</c:v>
                </c:pt>
                <c:pt idx="7092">
                  <c:v>0.30636838170464747</c:v>
                </c:pt>
                <c:pt idx="7093">
                  <c:v>7.2964856757103611E-2</c:v>
                </c:pt>
                <c:pt idx="7094">
                  <c:v>0.25606700184223069</c:v>
                </c:pt>
                <c:pt idx="7095">
                  <c:v>0.14096310522076344</c:v>
                </c:pt>
                <c:pt idx="7096">
                  <c:v>0.20611084990017264</c:v>
                </c:pt>
                <c:pt idx="7097">
                  <c:v>0.11337650860818284</c:v>
                </c:pt>
                <c:pt idx="7098">
                  <c:v>0.10064074831884384</c:v>
                </c:pt>
                <c:pt idx="7099">
                  <c:v>0.13339305074255486</c:v>
                </c:pt>
                <c:pt idx="7100">
                  <c:v>0.20671097583750797</c:v>
                </c:pt>
                <c:pt idx="7101">
                  <c:v>0.23619243062411754</c:v>
                </c:pt>
                <c:pt idx="7102">
                  <c:v>0.24840503745727172</c:v>
                </c:pt>
                <c:pt idx="7103">
                  <c:v>0.28110264164457327</c:v>
                </c:pt>
                <c:pt idx="7104">
                  <c:v>0.28193253235976012</c:v>
                </c:pt>
                <c:pt idx="7105">
                  <c:v>0.23270668798043523</c:v>
                </c:pt>
                <c:pt idx="7106">
                  <c:v>0.11310691231841041</c:v>
                </c:pt>
                <c:pt idx="7107">
                  <c:v>0.14296271361194612</c:v>
                </c:pt>
                <c:pt idx="7108">
                  <c:v>0.2700560582077825</c:v>
                </c:pt>
                <c:pt idx="7109">
                  <c:v>0.14872855001847565</c:v>
                </c:pt>
                <c:pt idx="7110">
                  <c:v>0.14636521201271036</c:v>
                </c:pt>
                <c:pt idx="7111">
                  <c:v>0.28443127263301504</c:v>
                </c:pt>
                <c:pt idx="7112">
                  <c:v>0.36962192364435936</c:v>
                </c:pt>
                <c:pt idx="7113">
                  <c:v>0.21361883810805604</c:v>
                </c:pt>
                <c:pt idx="7114">
                  <c:v>0.20331852296059916</c:v>
                </c:pt>
                <c:pt idx="7115">
                  <c:v>0.122003833770797</c:v>
                </c:pt>
                <c:pt idx="7116">
                  <c:v>0.16305618049534204</c:v>
                </c:pt>
                <c:pt idx="7117">
                  <c:v>0.18326703021566904</c:v>
                </c:pt>
                <c:pt idx="7118">
                  <c:v>0.29191777178118383</c:v>
                </c:pt>
                <c:pt idx="7119">
                  <c:v>0.29726217991662113</c:v>
                </c:pt>
                <c:pt idx="7120">
                  <c:v>5.82152616782892E-2</c:v>
                </c:pt>
                <c:pt idx="7121">
                  <c:v>0.23490723473979205</c:v>
                </c:pt>
                <c:pt idx="7122">
                  <c:v>0.14278236966138916</c:v>
                </c:pt>
                <c:pt idx="7123">
                  <c:v>0.21855383413556626</c:v>
                </c:pt>
                <c:pt idx="7124">
                  <c:v>0.17874250750003351</c:v>
                </c:pt>
                <c:pt idx="7125">
                  <c:v>0.16909674646998282</c:v>
                </c:pt>
                <c:pt idx="7126">
                  <c:v>0.19375533561235592</c:v>
                </c:pt>
                <c:pt idx="7127">
                  <c:v>0.24409466857347975</c:v>
                </c:pt>
                <c:pt idx="7128">
                  <c:v>0.17665287765718357</c:v>
                </c:pt>
                <c:pt idx="7129">
                  <c:v>5.3313627893961962E-2</c:v>
                </c:pt>
                <c:pt idx="7130">
                  <c:v>0.16890884971164843</c:v>
                </c:pt>
                <c:pt idx="7131">
                  <c:v>0.30006828729567164</c:v>
                </c:pt>
                <c:pt idx="7132">
                  <c:v>0.14660963842566124</c:v>
                </c:pt>
                <c:pt idx="7133">
                  <c:v>0.25494104891148017</c:v>
                </c:pt>
                <c:pt idx="7134">
                  <c:v>0.12942882411835899</c:v>
                </c:pt>
                <c:pt idx="7135">
                  <c:v>0.1198161412166896</c:v>
                </c:pt>
                <c:pt idx="7136">
                  <c:v>0.11459498057752442</c:v>
                </c:pt>
                <c:pt idx="7137">
                  <c:v>0.26765620897495879</c:v>
                </c:pt>
                <c:pt idx="7138">
                  <c:v>0.14807455716143525</c:v>
                </c:pt>
                <c:pt idx="7139">
                  <c:v>0.20947383367038713</c:v>
                </c:pt>
                <c:pt idx="7140">
                  <c:v>0.3000778697070674</c:v>
                </c:pt>
                <c:pt idx="7141">
                  <c:v>0.28746827345700032</c:v>
                </c:pt>
                <c:pt idx="7142">
                  <c:v>0.18476389192829315</c:v>
                </c:pt>
                <c:pt idx="7143">
                  <c:v>5.0091626985041632E-2</c:v>
                </c:pt>
                <c:pt idx="7144">
                  <c:v>0.29426606980611791</c:v>
                </c:pt>
                <c:pt idx="7145">
                  <c:v>0.31704378555706736</c:v>
                </c:pt>
                <c:pt idx="7146">
                  <c:v>5.8927853185417302E-2</c:v>
                </c:pt>
                <c:pt idx="7147">
                  <c:v>0.29284684639894781</c:v>
                </c:pt>
                <c:pt idx="7148">
                  <c:v>0.28998444302981996</c:v>
                </c:pt>
                <c:pt idx="7149">
                  <c:v>0.2903944776501281</c:v>
                </c:pt>
                <c:pt idx="7150">
                  <c:v>0.13673662503081804</c:v>
                </c:pt>
                <c:pt idx="7151">
                  <c:v>0.33009263163791069</c:v>
                </c:pt>
                <c:pt idx="7152">
                  <c:v>0.174450219949222</c:v>
                </c:pt>
                <c:pt idx="7153">
                  <c:v>0.29192365348726773</c:v>
                </c:pt>
                <c:pt idx="7154">
                  <c:v>0.22767021365471107</c:v>
                </c:pt>
                <c:pt idx="7155">
                  <c:v>0.244789202677208</c:v>
                </c:pt>
                <c:pt idx="7156">
                  <c:v>0.15766593798187067</c:v>
                </c:pt>
                <c:pt idx="7157">
                  <c:v>0.11204792649144849</c:v>
                </c:pt>
                <c:pt idx="7158">
                  <c:v>0.14916173111986358</c:v>
                </c:pt>
                <c:pt idx="7159">
                  <c:v>0.27616267217720686</c:v>
                </c:pt>
                <c:pt idx="7160">
                  <c:v>0.32231781153374256</c:v>
                </c:pt>
                <c:pt idx="7161">
                  <c:v>0.22393734964302139</c:v>
                </c:pt>
                <c:pt idx="7162">
                  <c:v>0.17551518963454724</c:v>
                </c:pt>
                <c:pt idx="7163">
                  <c:v>0.35393571876755842</c:v>
                </c:pt>
                <c:pt idx="7164">
                  <c:v>0.23838806450038708</c:v>
                </c:pt>
                <c:pt idx="7165">
                  <c:v>0.3076956576978197</c:v>
                </c:pt>
                <c:pt idx="7166">
                  <c:v>0.21517639919655984</c:v>
                </c:pt>
                <c:pt idx="7167">
                  <c:v>0.11014926452494543</c:v>
                </c:pt>
                <c:pt idx="7168">
                  <c:v>0.14057417377444123</c:v>
                </c:pt>
                <c:pt idx="7169">
                  <c:v>0.26095542395142513</c:v>
                </c:pt>
                <c:pt idx="7170">
                  <c:v>0.27853193786208719</c:v>
                </c:pt>
                <c:pt idx="7171">
                  <c:v>0.30301532900183081</c:v>
                </c:pt>
                <c:pt idx="7172">
                  <c:v>0.13284100604662341</c:v>
                </c:pt>
                <c:pt idx="7173">
                  <c:v>0.16813569740118275</c:v>
                </c:pt>
                <c:pt idx="7174">
                  <c:v>0.39875366324835448</c:v>
                </c:pt>
                <c:pt idx="7175">
                  <c:v>0.11485384141018375</c:v>
                </c:pt>
                <c:pt idx="7176">
                  <c:v>0.29806442200884015</c:v>
                </c:pt>
                <c:pt idx="7177">
                  <c:v>0.25765792679535671</c:v>
                </c:pt>
                <c:pt idx="7178">
                  <c:v>0.37083229021715158</c:v>
                </c:pt>
                <c:pt idx="7179">
                  <c:v>0.15715167600225047</c:v>
                </c:pt>
                <c:pt idx="7180">
                  <c:v>0.20898244217997569</c:v>
                </c:pt>
                <c:pt idx="7181">
                  <c:v>0.12031110037922634</c:v>
                </c:pt>
                <c:pt idx="7182">
                  <c:v>7.6074515840220278E-2</c:v>
                </c:pt>
                <c:pt idx="7183">
                  <c:v>0.28565008113086743</c:v>
                </c:pt>
                <c:pt idx="7184">
                  <c:v>0.17932637519890954</c:v>
                </c:pt>
                <c:pt idx="7185">
                  <c:v>0.28686624098386343</c:v>
                </c:pt>
                <c:pt idx="7186">
                  <c:v>0.18625199447425492</c:v>
                </c:pt>
                <c:pt idx="7187">
                  <c:v>0.17156252527892157</c:v>
                </c:pt>
                <c:pt idx="7188">
                  <c:v>0.2170569874998054</c:v>
                </c:pt>
                <c:pt idx="7189">
                  <c:v>0.17645948337781533</c:v>
                </c:pt>
                <c:pt idx="7190">
                  <c:v>0.17960194726178919</c:v>
                </c:pt>
                <c:pt idx="7191">
                  <c:v>0.38690342107824061</c:v>
                </c:pt>
                <c:pt idx="7192">
                  <c:v>0.10236202197368936</c:v>
                </c:pt>
                <c:pt idx="7193">
                  <c:v>0.10019985226790949</c:v>
                </c:pt>
                <c:pt idx="7194">
                  <c:v>0.11926622624705542</c:v>
                </c:pt>
                <c:pt idx="7195">
                  <c:v>0.19126696063006068</c:v>
                </c:pt>
                <c:pt idx="7196">
                  <c:v>0.32150782458778232</c:v>
                </c:pt>
                <c:pt idx="7197">
                  <c:v>0.36677333526432843</c:v>
                </c:pt>
                <c:pt idx="7198">
                  <c:v>0.22370375755209868</c:v>
                </c:pt>
                <c:pt idx="7199">
                  <c:v>0.26516542625609141</c:v>
                </c:pt>
                <c:pt idx="7200">
                  <c:v>0.27455866928921674</c:v>
                </c:pt>
                <c:pt idx="7201">
                  <c:v>0.30075566075357252</c:v>
                </c:pt>
                <c:pt idx="7202">
                  <c:v>0.14459644232181965</c:v>
                </c:pt>
                <c:pt idx="7203">
                  <c:v>0.13658009942956359</c:v>
                </c:pt>
                <c:pt idx="7204">
                  <c:v>0.25362974907755487</c:v>
                </c:pt>
                <c:pt idx="7205">
                  <c:v>0.13385947034417991</c:v>
                </c:pt>
                <c:pt idx="7206">
                  <c:v>0.18564791611741011</c:v>
                </c:pt>
                <c:pt idx="7207">
                  <c:v>8.7656479411400118E-2</c:v>
                </c:pt>
                <c:pt idx="7208">
                  <c:v>0.16399350234860977</c:v>
                </c:pt>
                <c:pt idx="7209">
                  <c:v>0.16587997109683875</c:v>
                </c:pt>
                <c:pt idx="7210">
                  <c:v>0.24009114642637719</c:v>
                </c:pt>
                <c:pt idx="7211">
                  <c:v>0.11876077373229356</c:v>
                </c:pt>
                <c:pt idx="7212">
                  <c:v>0.30420264249731993</c:v>
                </c:pt>
                <c:pt idx="7213">
                  <c:v>0.19422456042403899</c:v>
                </c:pt>
                <c:pt idx="7214">
                  <c:v>0.30485002369866926</c:v>
                </c:pt>
                <c:pt idx="7215">
                  <c:v>0.35569707620135071</c:v>
                </c:pt>
                <c:pt idx="7216">
                  <c:v>0.19153109251594563</c:v>
                </c:pt>
                <c:pt idx="7217">
                  <c:v>0.30158267059032262</c:v>
                </c:pt>
                <c:pt idx="7218">
                  <c:v>0.27492778707075338</c:v>
                </c:pt>
                <c:pt idx="7219">
                  <c:v>0.18222212706854352</c:v>
                </c:pt>
                <c:pt idx="7220">
                  <c:v>0.14049157436425502</c:v>
                </c:pt>
                <c:pt idx="7221">
                  <c:v>0.40995099139956714</c:v>
                </c:pt>
                <c:pt idx="7222">
                  <c:v>0.17773913733936608</c:v>
                </c:pt>
                <c:pt idx="7223">
                  <c:v>0.19077256652364472</c:v>
                </c:pt>
                <c:pt idx="7224">
                  <c:v>0.22403689336728605</c:v>
                </c:pt>
                <c:pt idx="7225">
                  <c:v>0.31954644949172989</c:v>
                </c:pt>
                <c:pt idx="7226">
                  <c:v>0.23831243318483164</c:v>
                </c:pt>
                <c:pt idx="7227">
                  <c:v>0.10445695100358142</c:v>
                </c:pt>
                <c:pt idx="7228">
                  <c:v>0.31829973212580304</c:v>
                </c:pt>
                <c:pt idx="7229">
                  <c:v>0.1322125121485791</c:v>
                </c:pt>
                <c:pt idx="7230">
                  <c:v>0.31614307456591151</c:v>
                </c:pt>
                <c:pt idx="7231">
                  <c:v>0.21716979966629593</c:v>
                </c:pt>
                <c:pt idx="7232">
                  <c:v>0.22956180748720784</c:v>
                </c:pt>
                <c:pt idx="7233">
                  <c:v>0.20746979541868768</c:v>
                </c:pt>
                <c:pt idx="7234">
                  <c:v>0.21013633891254124</c:v>
                </c:pt>
                <c:pt idx="7235">
                  <c:v>0.27618725934179561</c:v>
                </c:pt>
                <c:pt idx="7236">
                  <c:v>9.9556007947543185E-2</c:v>
                </c:pt>
                <c:pt idx="7237">
                  <c:v>0.14721973826053233</c:v>
                </c:pt>
                <c:pt idx="7238">
                  <c:v>0.12643724290286157</c:v>
                </c:pt>
                <c:pt idx="7239">
                  <c:v>0.22908863568218554</c:v>
                </c:pt>
                <c:pt idx="7240">
                  <c:v>7.8804331181667089E-2</c:v>
                </c:pt>
                <c:pt idx="7241">
                  <c:v>0.1778675054044121</c:v>
                </c:pt>
                <c:pt idx="7242">
                  <c:v>0.15147015772742162</c:v>
                </c:pt>
                <c:pt idx="7243">
                  <c:v>0.30485502665248071</c:v>
                </c:pt>
                <c:pt idx="7244">
                  <c:v>6.3091480377258272E-2</c:v>
                </c:pt>
                <c:pt idx="7245">
                  <c:v>0.30933316570244906</c:v>
                </c:pt>
                <c:pt idx="7246">
                  <c:v>0.13332328694022091</c:v>
                </c:pt>
                <c:pt idx="7247">
                  <c:v>0.10797769122889153</c:v>
                </c:pt>
                <c:pt idx="7248">
                  <c:v>0.20359326320361154</c:v>
                </c:pt>
                <c:pt idx="7249">
                  <c:v>0.3115687578266837</c:v>
                </c:pt>
                <c:pt idx="7250">
                  <c:v>5.4867108025010512E-2</c:v>
                </c:pt>
                <c:pt idx="7251">
                  <c:v>0.38184785149486611</c:v>
                </c:pt>
                <c:pt idx="7252">
                  <c:v>0.19832826905304735</c:v>
                </c:pt>
                <c:pt idx="7253">
                  <c:v>0.23379853218232718</c:v>
                </c:pt>
                <c:pt idx="7254">
                  <c:v>0.27748184739219367</c:v>
                </c:pt>
                <c:pt idx="7255">
                  <c:v>0.23081377167769457</c:v>
                </c:pt>
                <c:pt idx="7256">
                  <c:v>4.5344246136001784E-2</c:v>
                </c:pt>
                <c:pt idx="7257">
                  <c:v>8.8399675992262561E-2</c:v>
                </c:pt>
                <c:pt idx="7258">
                  <c:v>0.1659613026540995</c:v>
                </c:pt>
                <c:pt idx="7259">
                  <c:v>0.23998469231998404</c:v>
                </c:pt>
                <c:pt idx="7260">
                  <c:v>0.41360492183951642</c:v>
                </c:pt>
                <c:pt idx="7261">
                  <c:v>0.23259810517997648</c:v>
                </c:pt>
                <c:pt idx="7262">
                  <c:v>0.29459134025788841</c:v>
                </c:pt>
                <c:pt idx="7263">
                  <c:v>0.29614169461582929</c:v>
                </c:pt>
                <c:pt idx="7264">
                  <c:v>5.7059144323264636E-2</c:v>
                </c:pt>
                <c:pt idx="7265">
                  <c:v>0.25983955955976312</c:v>
                </c:pt>
                <c:pt idx="7266">
                  <c:v>0.26070451884801371</c:v>
                </c:pt>
                <c:pt idx="7267">
                  <c:v>0.25251404709230685</c:v>
                </c:pt>
                <c:pt idx="7268">
                  <c:v>0.16095013105625683</c:v>
                </c:pt>
                <c:pt idx="7269">
                  <c:v>0.22590186709737578</c:v>
                </c:pt>
                <c:pt idx="7270">
                  <c:v>0.35214269878846788</c:v>
                </c:pt>
                <c:pt idx="7271">
                  <c:v>0.20083463480219946</c:v>
                </c:pt>
                <c:pt idx="7272">
                  <c:v>0.36985618433257844</c:v>
                </c:pt>
                <c:pt idx="7273">
                  <c:v>0.14648752628425585</c:v>
                </c:pt>
                <c:pt idx="7274">
                  <c:v>0.27995175134032851</c:v>
                </c:pt>
                <c:pt idx="7275">
                  <c:v>0.12436200501366011</c:v>
                </c:pt>
                <c:pt idx="7276">
                  <c:v>0.20674049345137588</c:v>
                </c:pt>
                <c:pt idx="7277">
                  <c:v>0.2617547403721146</c:v>
                </c:pt>
                <c:pt idx="7278">
                  <c:v>0.2055858283434516</c:v>
                </c:pt>
                <c:pt idx="7279">
                  <c:v>0.22099780564361091</c:v>
                </c:pt>
                <c:pt idx="7280">
                  <c:v>0.17166001492749358</c:v>
                </c:pt>
                <c:pt idx="7281">
                  <c:v>0.35566457042768984</c:v>
                </c:pt>
                <c:pt idx="7282">
                  <c:v>0.13757081630180862</c:v>
                </c:pt>
                <c:pt idx="7283">
                  <c:v>0.1635972844282691</c:v>
                </c:pt>
                <c:pt idx="7284">
                  <c:v>0.11144146699825427</c:v>
                </c:pt>
                <c:pt idx="7285">
                  <c:v>0.20511627461764323</c:v>
                </c:pt>
                <c:pt idx="7286">
                  <c:v>0.27642561114324032</c:v>
                </c:pt>
                <c:pt idx="7287">
                  <c:v>2.9190958382694244E-2</c:v>
                </c:pt>
                <c:pt idx="7288">
                  <c:v>0.31065131122249673</c:v>
                </c:pt>
                <c:pt idx="7289">
                  <c:v>0.16824266444313943</c:v>
                </c:pt>
                <c:pt idx="7290">
                  <c:v>0.2450131770208204</c:v>
                </c:pt>
                <c:pt idx="7291">
                  <c:v>0.16170483140333289</c:v>
                </c:pt>
                <c:pt idx="7292">
                  <c:v>0.18669631255915589</c:v>
                </c:pt>
                <c:pt idx="7293">
                  <c:v>0.25657595537418748</c:v>
                </c:pt>
                <c:pt idx="7294">
                  <c:v>0.32659476773100554</c:v>
                </c:pt>
                <c:pt idx="7295">
                  <c:v>0.23082960463794652</c:v>
                </c:pt>
                <c:pt idx="7296">
                  <c:v>0.15159017351369056</c:v>
                </c:pt>
                <c:pt idx="7297">
                  <c:v>4.1512973195753505E-2</c:v>
                </c:pt>
                <c:pt idx="7298">
                  <c:v>0.10166485435580803</c:v>
                </c:pt>
                <c:pt idx="7299">
                  <c:v>9.5171012754268702E-2</c:v>
                </c:pt>
                <c:pt idx="7300">
                  <c:v>0.27362018386460768</c:v>
                </c:pt>
                <c:pt idx="7301">
                  <c:v>0.34243442028431387</c:v>
                </c:pt>
                <c:pt idx="7302">
                  <c:v>0.27629935355416207</c:v>
                </c:pt>
                <c:pt idx="7303">
                  <c:v>9.3326544139644238E-2</c:v>
                </c:pt>
                <c:pt idx="7304">
                  <c:v>9.227645933147384E-2</c:v>
                </c:pt>
                <c:pt idx="7305">
                  <c:v>0.3900893359619606</c:v>
                </c:pt>
                <c:pt idx="7306">
                  <c:v>0.28420678470548771</c:v>
                </c:pt>
                <c:pt idx="7307">
                  <c:v>0.22753839936813397</c:v>
                </c:pt>
                <c:pt idx="7308">
                  <c:v>0.34180934304212041</c:v>
                </c:pt>
                <c:pt idx="7309">
                  <c:v>0.12107337444417238</c:v>
                </c:pt>
                <c:pt idx="7310">
                  <c:v>0.10459687038168516</c:v>
                </c:pt>
                <c:pt idx="7311">
                  <c:v>0.25078148543546097</c:v>
                </c:pt>
                <c:pt idx="7312">
                  <c:v>0.26052446577639593</c:v>
                </c:pt>
                <c:pt idx="7313">
                  <c:v>0.18321621108660174</c:v>
                </c:pt>
                <c:pt idx="7314">
                  <c:v>0.32211377007939634</c:v>
                </c:pt>
                <c:pt idx="7315">
                  <c:v>0.21819404925304833</c:v>
                </c:pt>
                <c:pt idx="7316">
                  <c:v>0.27104401240515857</c:v>
                </c:pt>
                <c:pt idx="7317">
                  <c:v>0.10337738979263099</c:v>
                </c:pt>
                <c:pt idx="7318">
                  <c:v>0.36645774955634136</c:v>
                </c:pt>
                <c:pt idx="7319">
                  <c:v>0.186079572854182</c:v>
                </c:pt>
                <c:pt idx="7320">
                  <c:v>0.37711040521161415</c:v>
                </c:pt>
                <c:pt idx="7321">
                  <c:v>0.24818509092730481</c:v>
                </c:pt>
                <c:pt idx="7322">
                  <c:v>0.22555594004663426</c:v>
                </c:pt>
                <c:pt idx="7323">
                  <c:v>0.18198770755408483</c:v>
                </c:pt>
                <c:pt idx="7324">
                  <c:v>0.29526339021898057</c:v>
                </c:pt>
                <c:pt idx="7325">
                  <c:v>0.22397407904684574</c:v>
                </c:pt>
                <c:pt idx="7326">
                  <c:v>0.13614972140962173</c:v>
                </c:pt>
                <c:pt idx="7327">
                  <c:v>3.7890430584599052E-2</c:v>
                </c:pt>
                <c:pt idx="7328">
                  <c:v>0.2350397643392346</c:v>
                </c:pt>
                <c:pt idx="7329">
                  <c:v>0.11678664537538054</c:v>
                </c:pt>
                <c:pt idx="7330">
                  <c:v>8.453831086604463E-2</c:v>
                </c:pt>
                <c:pt idx="7331">
                  <c:v>0.10860074078826878</c:v>
                </c:pt>
                <c:pt idx="7332">
                  <c:v>0.103556052047988</c:v>
                </c:pt>
                <c:pt idx="7333">
                  <c:v>0.24756740972882693</c:v>
                </c:pt>
                <c:pt idx="7334">
                  <c:v>0.27072035987537196</c:v>
                </c:pt>
                <c:pt idx="7335">
                  <c:v>0.12496732214431526</c:v>
                </c:pt>
                <c:pt idx="7336">
                  <c:v>0.32413446177945066</c:v>
                </c:pt>
                <c:pt idx="7337">
                  <c:v>0.20726664224711519</c:v>
                </c:pt>
                <c:pt idx="7338">
                  <c:v>0.15105927793148929</c:v>
                </c:pt>
                <c:pt idx="7339">
                  <c:v>0.17808186296271733</c:v>
                </c:pt>
                <c:pt idx="7340">
                  <c:v>0.17421719326286078</c:v>
                </c:pt>
                <c:pt idx="7341">
                  <c:v>0.18042526691391783</c:v>
                </c:pt>
                <c:pt idx="7342">
                  <c:v>0.18252709466788911</c:v>
                </c:pt>
                <c:pt idx="7343">
                  <c:v>0.26277862029518706</c:v>
                </c:pt>
                <c:pt idx="7344">
                  <c:v>0.21605474655186538</c:v>
                </c:pt>
                <c:pt idx="7345">
                  <c:v>0.22539407987577301</c:v>
                </c:pt>
                <c:pt idx="7346">
                  <c:v>0.14850839157913717</c:v>
                </c:pt>
                <c:pt idx="7347">
                  <c:v>0.28332545051876246</c:v>
                </c:pt>
                <c:pt idx="7348">
                  <c:v>0.18536524266715804</c:v>
                </c:pt>
                <c:pt idx="7349">
                  <c:v>4.1356692559976954E-2</c:v>
                </c:pt>
                <c:pt idx="7350">
                  <c:v>8.9571338918649407E-2</c:v>
                </c:pt>
                <c:pt idx="7351">
                  <c:v>0.18070875176374679</c:v>
                </c:pt>
                <c:pt idx="7352">
                  <c:v>0.14129656754521877</c:v>
                </c:pt>
                <c:pt idx="7353">
                  <c:v>0.24724246704679675</c:v>
                </c:pt>
                <c:pt idx="7354">
                  <c:v>0.32083116980331389</c:v>
                </c:pt>
                <c:pt idx="7355">
                  <c:v>0.21858860958806084</c:v>
                </c:pt>
                <c:pt idx="7356">
                  <c:v>0.23093454648103307</c:v>
                </c:pt>
                <c:pt idx="7357">
                  <c:v>0.10442527413199033</c:v>
                </c:pt>
                <c:pt idx="7358">
                  <c:v>0.18483005028705837</c:v>
                </c:pt>
                <c:pt idx="7359">
                  <c:v>0.15430528100688873</c:v>
                </c:pt>
                <c:pt idx="7360">
                  <c:v>0.12476009721312711</c:v>
                </c:pt>
                <c:pt idx="7361">
                  <c:v>0.14823378775921825</c:v>
                </c:pt>
                <c:pt idx="7362">
                  <c:v>0.26631621330352218</c:v>
                </c:pt>
                <c:pt idx="7363">
                  <c:v>0.21868914452789992</c:v>
                </c:pt>
                <c:pt idx="7364">
                  <c:v>0.17778541785623164</c:v>
                </c:pt>
                <c:pt idx="7365">
                  <c:v>0.13272156054563303</c:v>
                </c:pt>
                <c:pt idx="7366">
                  <c:v>0.25926627789506335</c:v>
                </c:pt>
                <c:pt idx="7367">
                  <c:v>0.17616614106341136</c:v>
                </c:pt>
                <c:pt idx="7368">
                  <c:v>0.20087595030155045</c:v>
                </c:pt>
                <c:pt idx="7369">
                  <c:v>9.3758179376100106E-2</c:v>
                </c:pt>
                <c:pt idx="7370">
                  <c:v>0.13449327301624436</c:v>
                </c:pt>
                <c:pt idx="7371">
                  <c:v>0.18198005630019526</c:v>
                </c:pt>
                <c:pt idx="7372">
                  <c:v>8.6801529673637801E-2</c:v>
                </c:pt>
                <c:pt idx="7373">
                  <c:v>0.242448436098604</c:v>
                </c:pt>
                <c:pt idx="7374">
                  <c:v>0.26494676145722423</c:v>
                </c:pt>
                <c:pt idx="7375">
                  <c:v>0.15259979160401307</c:v>
                </c:pt>
                <c:pt idx="7376">
                  <c:v>0.15649258922677467</c:v>
                </c:pt>
                <c:pt idx="7377">
                  <c:v>0.11364925979796074</c:v>
                </c:pt>
                <c:pt idx="7378">
                  <c:v>0.25531576092608743</c:v>
                </c:pt>
                <c:pt idx="7379">
                  <c:v>0.19306632531369541</c:v>
                </c:pt>
                <c:pt idx="7380">
                  <c:v>0.30682085996448089</c:v>
                </c:pt>
                <c:pt idx="7381">
                  <c:v>0.2434501199133921</c:v>
                </c:pt>
                <c:pt idx="7382">
                  <c:v>0.16208317879234124</c:v>
                </c:pt>
                <c:pt idx="7383">
                  <c:v>0.29473996810436576</c:v>
                </c:pt>
                <c:pt idx="7384">
                  <c:v>0.23014077099027117</c:v>
                </c:pt>
                <c:pt idx="7385">
                  <c:v>0.25898248058377943</c:v>
                </c:pt>
                <c:pt idx="7386">
                  <c:v>0.16873469730714424</c:v>
                </c:pt>
                <c:pt idx="7387">
                  <c:v>0.15972886109585102</c:v>
                </c:pt>
                <c:pt idx="7388">
                  <c:v>0.17889066808677767</c:v>
                </c:pt>
                <c:pt idx="7389">
                  <c:v>0.11431186064033243</c:v>
                </c:pt>
                <c:pt idx="7390">
                  <c:v>0.17001642209219639</c:v>
                </c:pt>
                <c:pt idx="7391">
                  <c:v>0.13913403784557454</c:v>
                </c:pt>
                <c:pt idx="7392">
                  <c:v>0.11702357629995375</c:v>
                </c:pt>
                <c:pt idx="7393">
                  <c:v>0.12944847147937971</c:v>
                </c:pt>
                <c:pt idx="7394">
                  <c:v>0.26303350909884715</c:v>
                </c:pt>
                <c:pt idx="7395">
                  <c:v>0.10914480072359616</c:v>
                </c:pt>
                <c:pt idx="7396">
                  <c:v>0.14791004414528464</c:v>
                </c:pt>
                <c:pt idx="7397">
                  <c:v>0.29489991660644665</c:v>
                </c:pt>
                <c:pt idx="7398">
                  <c:v>0.31061551440999241</c:v>
                </c:pt>
                <c:pt idx="7399">
                  <c:v>0.1517485884023245</c:v>
                </c:pt>
                <c:pt idx="7400">
                  <c:v>0.26410772894060114</c:v>
                </c:pt>
                <c:pt idx="7401">
                  <c:v>0.13900713124254821</c:v>
                </c:pt>
                <c:pt idx="7402">
                  <c:v>0.26197775820896235</c:v>
                </c:pt>
                <c:pt idx="7403">
                  <c:v>0.22753778448350928</c:v>
                </c:pt>
                <c:pt idx="7404">
                  <c:v>0.23140199329558112</c:v>
                </c:pt>
                <c:pt idx="7405">
                  <c:v>0.2941368317497346</c:v>
                </c:pt>
                <c:pt idx="7406">
                  <c:v>0.2717555131833615</c:v>
                </c:pt>
                <c:pt idx="7407">
                  <c:v>0.24880117324516976</c:v>
                </c:pt>
                <c:pt idx="7408">
                  <c:v>0.24408578050950414</c:v>
                </c:pt>
                <c:pt idx="7409">
                  <c:v>0.30872071859013356</c:v>
                </c:pt>
                <c:pt idx="7410">
                  <c:v>0.17722689095595537</c:v>
                </c:pt>
                <c:pt idx="7411">
                  <c:v>0.30335408480118975</c:v>
                </c:pt>
                <c:pt idx="7412">
                  <c:v>0.18195171135925228</c:v>
                </c:pt>
                <c:pt idx="7413">
                  <c:v>0.24684463017032707</c:v>
                </c:pt>
                <c:pt idx="7414">
                  <c:v>0.21694381929969744</c:v>
                </c:pt>
                <c:pt idx="7415">
                  <c:v>0.21671785094371923</c:v>
                </c:pt>
                <c:pt idx="7416">
                  <c:v>0.22848679725016205</c:v>
                </c:pt>
                <c:pt idx="7417">
                  <c:v>0.178935795180587</c:v>
                </c:pt>
                <c:pt idx="7418">
                  <c:v>0.205821529531864</c:v>
                </c:pt>
                <c:pt idx="7419">
                  <c:v>5.7167877103366377E-2</c:v>
                </c:pt>
                <c:pt idx="7420">
                  <c:v>0.15456127193273819</c:v>
                </c:pt>
                <c:pt idx="7421">
                  <c:v>0.22054033924017893</c:v>
                </c:pt>
                <c:pt idx="7422">
                  <c:v>0.34903211296370118</c:v>
                </c:pt>
                <c:pt idx="7423">
                  <c:v>0.34557821069573313</c:v>
                </c:pt>
                <c:pt idx="7424">
                  <c:v>0.22292491061045527</c:v>
                </c:pt>
                <c:pt idx="7425">
                  <c:v>0.29827453008307658</c:v>
                </c:pt>
                <c:pt idx="7426">
                  <c:v>0.11414120056184066</c:v>
                </c:pt>
                <c:pt idx="7427">
                  <c:v>0.15935109279410056</c:v>
                </c:pt>
                <c:pt idx="7428">
                  <c:v>0.26419693613714151</c:v>
                </c:pt>
                <c:pt idx="7429">
                  <c:v>0.14231994067030013</c:v>
                </c:pt>
                <c:pt idx="7430">
                  <c:v>9.2066301002943496E-2</c:v>
                </c:pt>
                <c:pt idx="7431">
                  <c:v>0.22350338643992632</c:v>
                </c:pt>
                <c:pt idx="7432">
                  <c:v>0.27143112482874859</c:v>
                </c:pt>
                <c:pt idx="7433">
                  <c:v>0.26005778012339265</c:v>
                </c:pt>
                <c:pt idx="7434">
                  <c:v>0.23838470100473491</c:v>
                </c:pt>
                <c:pt idx="7435">
                  <c:v>0.2064440876421901</c:v>
                </c:pt>
                <c:pt idx="7436">
                  <c:v>0.23109173728436525</c:v>
                </c:pt>
                <c:pt idx="7437">
                  <c:v>0.14458475540234811</c:v>
                </c:pt>
                <c:pt idx="7438">
                  <c:v>0.15839148996707941</c:v>
                </c:pt>
                <c:pt idx="7439">
                  <c:v>0.11401104462542297</c:v>
                </c:pt>
                <c:pt idx="7440">
                  <c:v>0.19914046957405068</c:v>
                </c:pt>
                <c:pt idx="7441">
                  <c:v>0.21788984172816991</c:v>
                </c:pt>
                <c:pt idx="7442">
                  <c:v>8.1138101087595102E-2</c:v>
                </c:pt>
                <c:pt idx="7443">
                  <c:v>0.12287259124528295</c:v>
                </c:pt>
                <c:pt idx="7444">
                  <c:v>0.32356810367663219</c:v>
                </c:pt>
                <c:pt idx="7445">
                  <c:v>0.28616884873269771</c:v>
                </c:pt>
                <c:pt idx="7446">
                  <c:v>9.2407790570978407E-2</c:v>
                </c:pt>
                <c:pt idx="7447">
                  <c:v>0.10726308162073213</c:v>
                </c:pt>
                <c:pt idx="7448">
                  <c:v>0.13575489006010816</c:v>
                </c:pt>
                <c:pt idx="7449">
                  <c:v>0.25939109675305122</c:v>
                </c:pt>
                <c:pt idx="7450">
                  <c:v>0.25361958835901954</c:v>
                </c:pt>
                <c:pt idx="7451">
                  <c:v>0.32352811054007563</c:v>
                </c:pt>
                <c:pt idx="7452">
                  <c:v>0.33503027063272706</c:v>
                </c:pt>
                <c:pt idx="7453">
                  <c:v>0.30861763392556879</c:v>
                </c:pt>
                <c:pt idx="7454">
                  <c:v>7.5668099711939413E-2</c:v>
                </c:pt>
                <c:pt idx="7455">
                  <c:v>0.22264812081330837</c:v>
                </c:pt>
                <c:pt idx="7456">
                  <c:v>0.20308505735737106</c:v>
                </c:pt>
                <c:pt idx="7457">
                  <c:v>0.28845624181885282</c:v>
                </c:pt>
                <c:pt idx="7458">
                  <c:v>0.10931506230396004</c:v>
                </c:pt>
                <c:pt idx="7459">
                  <c:v>0.22252880167383574</c:v>
                </c:pt>
                <c:pt idx="7460">
                  <c:v>0.17373300288900592</c:v>
                </c:pt>
                <c:pt idx="7461">
                  <c:v>6.4059094325631352E-2</c:v>
                </c:pt>
                <c:pt idx="7462">
                  <c:v>0.22296152600707186</c:v>
                </c:pt>
                <c:pt idx="7463">
                  <c:v>0.27111233504398669</c:v>
                </c:pt>
                <c:pt idx="7464">
                  <c:v>0.20937363369746531</c:v>
                </c:pt>
                <c:pt idx="7465">
                  <c:v>5.279268008422764E-2</c:v>
                </c:pt>
                <c:pt idx="7466">
                  <c:v>0.35771024681997171</c:v>
                </c:pt>
                <c:pt idx="7467">
                  <c:v>9.206619461405946E-2</c:v>
                </c:pt>
                <c:pt idx="7468">
                  <c:v>0.22463410762531044</c:v>
                </c:pt>
                <c:pt idx="7469">
                  <c:v>0.28372815167949922</c:v>
                </c:pt>
                <c:pt idx="7470">
                  <c:v>0.2333224138049084</c:v>
                </c:pt>
                <c:pt idx="7471">
                  <c:v>7.1657837048423989E-2</c:v>
                </c:pt>
                <c:pt idx="7472">
                  <c:v>0.20123815903196571</c:v>
                </c:pt>
                <c:pt idx="7473">
                  <c:v>6.0838209089627587E-2</c:v>
                </c:pt>
                <c:pt idx="7474">
                  <c:v>0.23052931556370532</c:v>
                </c:pt>
                <c:pt idx="7475">
                  <c:v>0.1846920549754125</c:v>
                </c:pt>
                <c:pt idx="7476">
                  <c:v>0.13534965993843606</c:v>
                </c:pt>
                <c:pt idx="7477">
                  <c:v>7.0031776866881418E-2</c:v>
                </c:pt>
                <c:pt idx="7478">
                  <c:v>0.2474738897712738</c:v>
                </c:pt>
                <c:pt idx="7479">
                  <c:v>0.13836597606999096</c:v>
                </c:pt>
                <c:pt idx="7480">
                  <c:v>0.23777370946812332</c:v>
                </c:pt>
                <c:pt idx="7481">
                  <c:v>0.17493103055088122</c:v>
                </c:pt>
                <c:pt idx="7482">
                  <c:v>0.29337051440000533</c:v>
                </c:pt>
                <c:pt idx="7483">
                  <c:v>0.39498207509568362</c:v>
                </c:pt>
                <c:pt idx="7484">
                  <c:v>0.16802247337893716</c:v>
                </c:pt>
                <c:pt idx="7485">
                  <c:v>0.29998259446316045</c:v>
                </c:pt>
                <c:pt idx="7486">
                  <c:v>0.13653771051482247</c:v>
                </c:pt>
                <c:pt idx="7487">
                  <c:v>0.36910416053422757</c:v>
                </c:pt>
                <c:pt idx="7488">
                  <c:v>0.13754292981478142</c:v>
                </c:pt>
                <c:pt idx="7489">
                  <c:v>0.13756689353607671</c:v>
                </c:pt>
                <c:pt idx="7490">
                  <c:v>0.2466862738461181</c:v>
                </c:pt>
                <c:pt idx="7491">
                  <c:v>0.20831459199234573</c:v>
                </c:pt>
                <c:pt idx="7492">
                  <c:v>0.35152395163570904</c:v>
                </c:pt>
                <c:pt idx="7493">
                  <c:v>0.17250475508790572</c:v>
                </c:pt>
                <c:pt idx="7494">
                  <c:v>0.22126739777167878</c:v>
                </c:pt>
                <c:pt idx="7495">
                  <c:v>0.17605870177435601</c:v>
                </c:pt>
                <c:pt idx="7496">
                  <c:v>0.26606905721271468</c:v>
                </c:pt>
                <c:pt idx="7497">
                  <c:v>0.27545281027286944</c:v>
                </c:pt>
                <c:pt idx="7498">
                  <c:v>0.12602789483389656</c:v>
                </c:pt>
                <c:pt idx="7499">
                  <c:v>0.39324231340386617</c:v>
                </c:pt>
                <c:pt idx="7500">
                  <c:v>4.5961392292541467E-2</c:v>
                </c:pt>
                <c:pt idx="7501">
                  <c:v>0.25491359173194633</c:v>
                </c:pt>
                <c:pt idx="7502">
                  <c:v>0.18220383210601554</c:v>
                </c:pt>
                <c:pt idx="7503">
                  <c:v>0.2862758532860703</c:v>
                </c:pt>
                <c:pt idx="7504">
                  <c:v>0.24546971516517588</c:v>
                </c:pt>
                <c:pt idx="7505">
                  <c:v>0.24733728511766195</c:v>
                </c:pt>
                <c:pt idx="7506">
                  <c:v>0.14713511652595954</c:v>
                </c:pt>
                <c:pt idx="7507">
                  <c:v>0.21557174280189706</c:v>
                </c:pt>
                <c:pt idx="7508">
                  <c:v>0.1763785959652501</c:v>
                </c:pt>
                <c:pt idx="7509">
                  <c:v>0.15854570331766557</c:v>
                </c:pt>
                <c:pt idx="7510">
                  <c:v>0.15615086083156154</c:v>
                </c:pt>
                <c:pt idx="7511">
                  <c:v>0.20025762665262009</c:v>
                </c:pt>
                <c:pt idx="7512">
                  <c:v>0.1943095410624712</c:v>
                </c:pt>
                <c:pt idx="7513">
                  <c:v>0.30244924603242107</c:v>
                </c:pt>
                <c:pt idx="7514">
                  <c:v>0.10803821312758594</c:v>
                </c:pt>
                <c:pt idx="7515">
                  <c:v>7.5703275141095164E-2</c:v>
                </c:pt>
                <c:pt idx="7516">
                  <c:v>0.12642361766186702</c:v>
                </c:pt>
                <c:pt idx="7517">
                  <c:v>0.30088640261889588</c:v>
                </c:pt>
                <c:pt idx="7518">
                  <c:v>0.31417841099967314</c:v>
                </c:pt>
                <c:pt idx="7519">
                  <c:v>0.18162245849126532</c:v>
                </c:pt>
                <c:pt idx="7520">
                  <c:v>0.2424587523685702</c:v>
                </c:pt>
                <c:pt idx="7521">
                  <c:v>0.32856508906065274</c:v>
                </c:pt>
                <c:pt idx="7522">
                  <c:v>0.32012024515825249</c:v>
                </c:pt>
                <c:pt idx="7523">
                  <c:v>5.4398345263536332E-2</c:v>
                </c:pt>
                <c:pt idx="7524">
                  <c:v>1.4715019688898726E-2</c:v>
                </c:pt>
                <c:pt idx="7525">
                  <c:v>0.15830249204903332</c:v>
                </c:pt>
                <c:pt idx="7526">
                  <c:v>9.861740389214925E-2</c:v>
                </c:pt>
                <c:pt idx="7527">
                  <c:v>0.39510569467676376</c:v>
                </c:pt>
                <c:pt idx="7528">
                  <c:v>0.23861797259237005</c:v>
                </c:pt>
                <c:pt idx="7529">
                  <c:v>0.12035376629189996</c:v>
                </c:pt>
                <c:pt idx="7530">
                  <c:v>0.12088828035868328</c:v>
                </c:pt>
                <c:pt idx="7531">
                  <c:v>0.18030830383437285</c:v>
                </c:pt>
                <c:pt idx="7532">
                  <c:v>0.28106266917889811</c:v>
                </c:pt>
                <c:pt idx="7533">
                  <c:v>0.2150236303047488</c:v>
                </c:pt>
                <c:pt idx="7534">
                  <c:v>0.23051625781177421</c:v>
                </c:pt>
                <c:pt idx="7535">
                  <c:v>0.27042856596826159</c:v>
                </c:pt>
                <c:pt idx="7536">
                  <c:v>0.25082583785621526</c:v>
                </c:pt>
                <c:pt idx="7537">
                  <c:v>0.28376922475013244</c:v>
                </c:pt>
                <c:pt idx="7538">
                  <c:v>0.18769546853652649</c:v>
                </c:pt>
                <c:pt idx="7539">
                  <c:v>0.26928034393029221</c:v>
                </c:pt>
                <c:pt idx="7540">
                  <c:v>0.15696148440937641</c:v>
                </c:pt>
                <c:pt idx="7541">
                  <c:v>0.33570976663983237</c:v>
                </c:pt>
                <c:pt idx="7542">
                  <c:v>0.22160629101736193</c:v>
                </c:pt>
                <c:pt idx="7543">
                  <c:v>0.24419426763584762</c:v>
                </c:pt>
                <c:pt idx="7544">
                  <c:v>0.29617388941628953</c:v>
                </c:pt>
                <c:pt idx="7545">
                  <c:v>0.30085595928869618</c:v>
                </c:pt>
                <c:pt idx="7546">
                  <c:v>0.18142836105882704</c:v>
                </c:pt>
                <c:pt idx="7547">
                  <c:v>0.30635696402534596</c:v>
                </c:pt>
                <c:pt idx="7548">
                  <c:v>0.16325870635300058</c:v>
                </c:pt>
                <c:pt idx="7549">
                  <c:v>0.22185087526424355</c:v>
                </c:pt>
                <c:pt idx="7550">
                  <c:v>0.31902894590401926</c:v>
                </c:pt>
                <c:pt idx="7551">
                  <c:v>0.31915194704314859</c:v>
                </c:pt>
                <c:pt idx="7552">
                  <c:v>9.2702712355494987E-2</c:v>
                </c:pt>
                <c:pt idx="7553">
                  <c:v>6.9300157399171294E-2</c:v>
                </c:pt>
                <c:pt idx="7554">
                  <c:v>0.27812500638998228</c:v>
                </c:pt>
                <c:pt idx="7555">
                  <c:v>0.23772106153865541</c:v>
                </c:pt>
                <c:pt idx="7556">
                  <c:v>0.14510096517221627</c:v>
                </c:pt>
                <c:pt idx="7557">
                  <c:v>0.19086609626558471</c:v>
                </c:pt>
                <c:pt idx="7558">
                  <c:v>0.11438371819048578</c:v>
                </c:pt>
                <c:pt idx="7559">
                  <c:v>0.23966595810838759</c:v>
                </c:pt>
                <c:pt idx="7560">
                  <c:v>0.24612190299930384</c:v>
                </c:pt>
                <c:pt idx="7561">
                  <c:v>0.2510022683682826</c:v>
                </c:pt>
                <c:pt idx="7562">
                  <c:v>0.1572351704045564</c:v>
                </c:pt>
                <c:pt idx="7563">
                  <c:v>0.15337398794199425</c:v>
                </c:pt>
                <c:pt idx="7564">
                  <c:v>7.5864130780586458E-2</c:v>
                </c:pt>
                <c:pt idx="7565">
                  <c:v>0.1955525757644048</c:v>
                </c:pt>
                <c:pt idx="7566">
                  <c:v>0.296661979129409</c:v>
                </c:pt>
                <c:pt idx="7567">
                  <c:v>0.18012555427186944</c:v>
                </c:pt>
                <c:pt idx="7568">
                  <c:v>8.0767650852673054E-2</c:v>
                </c:pt>
                <c:pt idx="7569">
                  <c:v>0.34404758221752996</c:v>
                </c:pt>
                <c:pt idx="7570">
                  <c:v>0.23649029764507176</c:v>
                </c:pt>
                <c:pt idx="7571">
                  <c:v>0.12438341553264928</c:v>
                </c:pt>
                <c:pt idx="7572">
                  <c:v>0.12627422010222153</c:v>
                </c:pt>
                <c:pt idx="7573">
                  <c:v>8.9537409649633998E-2</c:v>
                </c:pt>
                <c:pt idx="7574">
                  <c:v>0.13765722330215927</c:v>
                </c:pt>
                <c:pt idx="7575">
                  <c:v>0.2004472803057972</c:v>
                </c:pt>
                <c:pt idx="7576">
                  <c:v>0.28236434159503737</c:v>
                </c:pt>
                <c:pt idx="7577">
                  <c:v>0.12894733515150936</c:v>
                </c:pt>
                <c:pt idx="7578">
                  <c:v>0.38111634628985924</c:v>
                </c:pt>
                <c:pt idx="7579">
                  <c:v>0.38483987758678068</c:v>
                </c:pt>
                <c:pt idx="7580">
                  <c:v>0.14302411646071883</c:v>
                </c:pt>
                <c:pt idx="7581">
                  <c:v>0.31144486122628012</c:v>
                </c:pt>
                <c:pt idx="7582">
                  <c:v>0.32135044944462876</c:v>
                </c:pt>
                <c:pt idx="7583">
                  <c:v>0.18446988999449543</c:v>
                </c:pt>
                <c:pt idx="7584">
                  <c:v>0.24989025714909641</c:v>
                </c:pt>
                <c:pt idx="7585">
                  <c:v>0.2781082764337548</c:v>
                </c:pt>
                <c:pt idx="7586">
                  <c:v>0.31759173469398116</c:v>
                </c:pt>
                <c:pt idx="7587">
                  <c:v>0.15782222899499329</c:v>
                </c:pt>
                <c:pt idx="7588">
                  <c:v>0.29475472380923762</c:v>
                </c:pt>
                <c:pt idx="7589">
                  <c:v>0.19138005307672448</c:v>
                </c:pt>
                <c:pt idx="7590">
                  <c:v>0.17387646174682866</c:v>
                </c:pt>
                <c:pt idx="7591">
                  <c:v>0.27417821145848192</c:v>
                </c:pt>
                <c:pt idx="7592">
                  <c:v>0.24464907371907119</c:v>
                </c:pt>
                <c:pt idx="7593">
                  <c:v>0.22120287877675449</c:v>
                </c:pt>
                <c:pt idx="7594">
                  <c:v>0.12146775282952887</c:v>
                </c:pt>
                <c:pt idx="7595">
                  <c:v>0.12835079586812631</c:v>
                </c:pt>
                <c:pt idx="7596">
                  <c:v>0.14570995004953705</c:v>
                </c:pt>
                <c:pt idx="7597">
                  <c:v>0.24307975834838316</c:v>
                </c:pt>
                <c:pt idx="7598">
                  <c:v>0.27207192340066777</c:v>
                </c:pt>
                <c:pt idx="7599">
                  <c:v>0.29518622102004338</c:v>
                </c:pt>
                <c:pt idx="7600">
                  <c:v>4.1211940324234392E-2</c:v>
                </c:pt>
                <c:pt idx="7601">
                  <c:v>8.4650381199695091E-2</c:v>
                </c:pt>
                <c:pt idx="7602">
                  <c:v>0.15071651051256513</c:v>
                </c:pt>
                <c:pt idx="7603">
                  <c:v>0.23372220832664373</c:v>
                </c:pt>
                <c:pt idx="7604">
                  <c:v>0.16692079706176841</c:v>
                </c:pt>
                <c:pt idx="7605">
                  <c:v>0.24219435968472303</c:v>
                </c:pt>
                <c:pt idx="7606">
                  <c:v>0.20733651133993888</c:v>
                </c:pt>
                <c:pt idx="7607">
                  <c:v>0.26007401252314954</c:v>
                </c:pt>
                <c:pt idx="7608">
                  <c:v>0.20823406378610812</c:v>
                </c:pt>
                <c:pt idx="7609">
                  <c:v>0.29000580778232415</c:v>
                </c:pt>
                <c:pt idx="7610">
                  <c:v>0.31052316765813354</c:v>
                </c:pt>
                <c:pt idx="7611">
                  <c:v>0.23556562731177522</c:v>
                </c:pt>
                <c:pt idx="7612">
                  <c:v>0.29673683990712951</c:v>
                </c:pt>
                <c:pt idx="7613">
                  <c:v>0.23457814406194441</c:v>
                </c:pt>
                <c:pt idx="7614">
                  <c:v>0.13411285560950853</c:v>
                </c:pt>
                <c:pt idx="7615">
                  <c:v>0.3230902745046923</c:v>
                </c:pt>
                <c:pt idx="7616">
                  <c:v>0.17577670958652247</c:v>
                </c:pt>
                <c:pt idx="7617">
                  <c:v>0.12604075606763243</c:v>
                </c:pt>
                <c:pt idx="7618">
                  <c:v>0.20957260026246916</c:v>
                </c:pt>
                <c:pt idx="7619">
                  <c:v>0.23481342859941065</c:v>
                </c:pt>
                <c:pt idx="7620">
                  <c:v>0.2416570958649471</c:v>
                </c:pt>
                <c:pt idx="7621">
                  <c:v>0.23535416889302582</c:v>
                </c:pt>
                <c:pt idx="7622">
                  <c:v>0.12512865193888378</c:v>
                </c:pt>
                <c:pt idx="7623">
                  <c:v>0.3168712248521684</c:v>
                </c:pt>
                <c:pt idx="7624">
                  <c:v>0.25972805652475217</c:v>
                </c:pt>
                <c:pt idx="7625">
                  <c:v>0.15799331306030914</c:v>
                </c:pt>
                <c:pt idx="7626">
                  <c:v>0.30394492492039327</c:v>
                </c:pt>
                <c:pt idx="7627">
                  <c:v>0.22617978827285806</c:v>
                </c:pt>
                <c:pt idx="7628">
                  <c:v>0.22167242682827007</c:v>
                </c:pt>
                <c:pt idx="7629">
                  <c:v>0.12750488874069579</c:v>
                </c:pt>
                <c:pt idx="7630">
                  <c:v>0.26690923432778751</c:v>
                </c:pt>
                <c:pt idx="7631">
                  <c:v>0.25585720374746912</c:v>
                </c:pt>
                <c:pt idx="7632">
                  <c:v>0.24348670447835377</c:v>
                </c:pt>
                <c:pt idx="7633">
                  <c:v>0.33484943543510132</c:v>
                </c:pt>
                <c:pt idx="7634">
                  <c:v>0.2454351217722264</c:v>
                </c:pt>
                <c:pt idx="7635">
                  <c:v>0.1422223587910233</c:v>
                </c:pt>
                <c:pt idx="7636">
                  <c:v>0.15183517026221274</c:v>
                </c:pt>
                <c:pt idx="7637">
                  <c:v>0.21249352048352882</c:v>
                </c:pt>
                <c:pt idx="7638">
                  <c:v>0.13208108047455375</c:v>
                </c:pt>
                <c:pt idx="7639">
                  <c:v>0.13183764082986529</c:v>
                </c:pt>
                <c:pt idx="7640">
                  <c:v>0.20221887327310939</c:v>
                </c:pt>
                <c:pt idx="7641">
                  <c:v>0.11813266929458274</c:v>
                </c:pt>
                <c:pt idx="7642">
                  <c:v>0.2977744195154427</c:v>
                </c:pt>
                <c:pt idx="7643">
                  <c:v>5.394160577091979E-2</c:v>
                </c:pt>
                <c:pt idx="7644">
                  <c:v>0.32738305586545957</c:v>
                </c:pt>
                <c:pt idx="7645">
                  <c:v>0.21516424820154301</c:v>
                </c:pt>
                <c:pt idx="7646">
                  <c:v>0.10541027551149929</c:v>
                </c:pt>
                <c:pt idx="7647">
                  <c:v>0.34614631187014661</c:v>
                </c:pt>
                <c:pt idx="7648">
                  <c:v>0.20179918939342856</c:v>
                </c:pt>
                <c:pt idx="7649">
                  <c:v>0.12883306041131184</c:v>
                </c:pt>
                <c:pt idx="7650">
                  <c:v>0.2624626283167199</c:v>
                </c:pt>
                <c:pt idx="7651">
                  <c:v>0.3018172199528471</c:v>
                </c:pt>
                <c:pt idx="7652">
                  <c:v>0.1218883307617222</c:v>
                </c:pt>
                <c:pt idx="7653">
                  <c:v>0.10322060173926627</c:v>
                </c:pt>
                <c:pt idx="7654">
                  <c:v>8.4985196460323806E-2</c:v>
                </c:pt>
                <c:pt idx="7655">
                  <c:v>0.36138785462819595</c:v>
                </c:pt>
                <c:pt idx="7656">
                  <c:v>0.25263183358178953</c:v>
                </c:pt>
                <c:pt idx="7657">
                  <c:v>0.13527017419688561</c:v>
                </c:pt>
                <c:pt idx="7658">
                  <c:v>0.29466754194714467</c:v>
                </c:pt>
                <c:pt idx="7659">
                  <c:v>0.10388276745157253</c:v>
                </c:pt>
                <c:pt idx="7660">
                  <c:v>0.29003774137936678</c:v>
                </c:pt>
                <c:pt idx="7661">
                  <c:v>0.1181732866050222</c:v>
                </c:pt>
                <c:pt idx="7662">
                  <c:v>0.25271950562862255</c:v>
                </c:pt>
                <c:pt idx="7663">
                  <c:v>0.20729645407780983</c:v>
                </c:pt>
                <c:pt idx="7664">
                  <c:v>0.19629353966270333</c:v>
                </c:pt>
                <c:pt idx="7665">
                  <c:v>0.14667226074509185</c:v>
                </c:pt>
                <c:pt idx="7666">
                  <c:v>0.1471479198556892</c:v>
                </c:pt>
                <c:pt idx="7667">
                  <c:v>0.30606484149143026</c:v>
                </c:pt>
                <c:pt idx="7668">
                  <c:v>0.11397400656604684</c:v>
                </c:pt>
                <c:pt idx="7669">
                  <c:v>0.32576068371405814</c:v>
                </c:pt>
                <c:pt idx="7670">
                  <c:v>0.1705356925732178</c:v>
                </c:pt>
                <c:pt idx="7671">
                  <c:v>0.1196805890873277</c:v>
                </c:pt>
                <c:pt idx="7672">
                  <c:v>0.20367937250518298</c:v>
                </c:pt>
                <c:pt idx="7673">
                  <c:v>0.28859730433213543</c:v>
                </c:pt>
                <c:pt idx="7674">
                  <c:v>0.33601531824817121</c:v>
                </c:pt>
                <c:pt idx="7675">
                  <c:v>0.11959939693227364</c:v>
                </c:pt>
                <c:pt idx="7676">
                  <c:v>0.16696516666098304</c:v>
                </c:pt>
                <c:pt idx="7677">
                  <c:v>0.31411939254446386</c:v>
                </c:pt>
                <c:pt idx="7678">
                  <c:v>0.28480258934259312</c:v>
                </c:pt>
                <c:pt idx="7679">
                  <c:v>0.13228148523566632</c:v>
                </c:pt>
                <c:pt idx="7680">
                  <c:v>0.28779530617014293</c:v>
                </c:pt>
                <c:pt idx="7681">
                  <c:v>0.18906048353228966</c:v>
                </c:pt>
                <c:pt idx="7682">
                  <c:v>0.25973508411163843</c:v>
                </c:pt>
                <c:pt idx="7683">
                  <c:v>0.18442499416167291</c:v>
                </c:pt>
                <c:pt idx="7684">
                  <c:v>0.13557438018862039</c:v>
                </c:pt>
                <c:pt idx="7685">
                  <c:v>0.182244545709076</c:v>
                </c:pt>
                <c:pt idx="7686">
                  <c:v>0.1007828557995067</c:v>
                </c:pt>
                <c:pt idx="7687">
                  <c:v>0.19485877056603024</c:v>
                </c:pt>
                <c:pt idx="7688">
                  <c:v>0.15077889668344818</c:v>
                </c:pt>
                <c:pt idx="7689">
                  <c:v>0.28168985174672168</c:v>
                </c:pt>
                <c:pt idx="7690">
                  <c:v>0.27045105237345729</c:v>
                </c:pt>
                <c:pt idx="7691">
                  <c:v>0.2564109286365221</c:v>
                </c:pt>
                <c:pt idx="7692">
                  <c:v>0.23573961413522848</c:v>
                </c:pt>
                <c:pt idx="7693">
                  <c:v>0.26628872569582818</c:v>
                </c:pt>
                <c:pt idx="7694">
                  <c:v>0.10035807286902958</c:v>
                </c:pt>
                <c:pt idx="7695">
                  <c:v>0.20539890648922007</c:v>
                </c:pt>
                <c:pt idx="7696">
                  <c:v>0.31350227626558697</c:v>
                </c:pt>
                <c:pt idx="7697">
                  <c:v>0.10638604264367997</c:v>
                </c:pt>
                <c:pt idx="7698">
                  <c:v>0.26518386421726081</c:v>
                </c:pt>
                <c:pt idx="7699">
                  <c:v>0.11821838550553063</c:v>
                </c:pt>
                <c:pt idx="7700">
                  <c:v>0.32101537265432062</c:v>
                </c:pt>
                <c:pt idx="7701">
                  <c:v>0.28064235260423792</c:v>
                </c:pt>
                <c:pt idx="7702">
                  <c:v>0.10940824095130279</c:v>
                </c:pt>
                <c:pt idx="7703">
                  <c:v>0.14309903325917489</c:v>
                </c:pt>
                <c:pt idx="7704">
                  <c:v>0.25499782582619535</c:v>
                </c:pt>
                <c:pt idx="7705">
                  <c:v>0.17482851517150783</c:v>
                </c:pt>
                <c:pt idx="7706">
                  <c:v>0.20467380433681828</c:v>
                </c:pt>
                <c:pt idx="7707">
                  <c:v>0.31370999057380755</c:v>
                </c:pt>
                <c:pt idx="7708">
                  <c:v>0.20784101337425048</c:v>
                </c:pt>
                <c:pt idx="7709">
                  <c:v>0.24352669579678096</c:v>
                </c:pt>
                <c:pt idx="7710">
                  <c:v>0.16284921225809659</c:v>
                </c:pt>
                <c:pt idx="7711">
                  <c:v>0.2846344637874253</c:v>
                </c:pt>
                <c:pt idx="7712">
                  <c:v>9.4894163808267526E-2</c:v>
                </c:pt>
                <c:pt idx="7713">
                  <c:v>0.2867701214534179</c:v>
                </c:pt>
                <c:pt idx="7714">
                  <c:v>0.12578515368549884</c:v>
                </c:pt>
                <c:pt idx="7715">
                  <c:v>0.19679907773796723</c:v>
                </c:pt>
                <c:pt idx="7716">
                  <c:v>7.2882779958102287E-2</c:v>
                </c:pt>
                <c:pt idx="7717">
                  <c:v>0.28041640494096853</c:v>
                </c:pt>
                <c:pt idx="7718">
                  <c:v>0.1867281896550767</c:v>
                </c:pt>
                <c:pt idx="7719">
                  <c:v>0.2787561064367356</c:v>
                </c:pt>
                <c:pt idx="7720">
                  <c:v>0.22900731533001797</c:v>
                </c:pt>
                <c:pt idx="7721">
                  <c:v>0.13560238993666116</c:v>
                </c:pt>
                <c:pt idx="7722">
                  <c:v>0.10138832935426177</c:v>
                </c:pt>
                <c:pt idx="7723">
                  <c:v>0.21570282265916457</c:v>
                </c:pt>
                <c:pt idx="7724">
                  <c:v>0.2274874507184769</c:v>
                </c:pt>
                <c:pt idx="7725">
                  <c:v>0.34526358797136192</c:v>
                </c:pt>
                <c:pt idx="7726">
                  <c:v>6.8662943877475138E-2</c:v>
                </c:pt>
                <c:pt idx="7727">
                  <c:v>9.0257166488911411E-2</c:v>
                </c:pt>
                <c:pt idx="7728">
                  <c:v>0.23706581684159117</c:v>
                </c:pt>
                <c:pt idx="7729">
                  <c:v>0.26889297748883872</c:v>
                </c:pt>
                <c:pt idx="7730">
                  <c:v>0.18841675906415731</c:v>
                </c:pt>
                <c:pt idx="7731">
                  <c:v>6.946782110726768E-2</c:v>
                </c:pt>
                <c:pt idx="7732">
                  <c:v>0.17971052974286031</c:v>
                </c:pt>
                <c:pt idx="7733">
                  <c:v>0.25708903887400603</c:v>
                </c:pt>
                <c:pt idx="7734">
                  <c:v>0.13866044199576488</c:v>
                </c:pt>
                <c:pt idx="7735">
                  <c:v>0.26039433456705979</c:v>
                </c:pt>
                <c:pt idx="7736">
                  <c:v>0.27056581532115836</c:v>
                </c:pt>
                <c:pt idx="7737">
                  <c:v>0.21424465316892699</c:v>
                </c:pt>
                <c:pt idx="7738">
                  <c:v>0.2327135424066292</c:v>
                </c:pt>
                <c:pt idx="7739">
                  <c:v>4.2410695109421526E-2</c:v>
                </c:pt>
                <c:pt idx="7740">
                  <c:v>0.24369847594050345</c:v>
                </c:pt>
                <c:pt idx="7741">
                  <c:v>0.1472798909506445</c:v>
                </c:pt>
                <c:pt idx="7742">
                  <c:v>0.22485828248713435</c:v>
                </c:pt>
                <c:pt idx="7743">
                  <c:v>0.24377578627626598</c:v>
                </c:pt>
                <c:pt idx="7744">
                  <c:v>0.18472216128062688</c:v>
                </c:pt>
                <c:pt idx="7745">
                  <c:v>0.27336335421246571</c:v>
                </c:pt>
                <c:pt idx="7746">
                  <c:v>0.20917185804334582</c:v>
                </c:pt>
                <c:pt idx="7747">
                  <c:v>0.10867675891221927</c:v>
                </c:pt>
                <c:pt idx="7748">
                  <c:v>0.26181383286720328</c:v>
                </c:pt>
                <c:pt idx="7749">
                  <c:v>0.23977135158155544</c:v>
                </c:pt>
                <c:pt idx="7750">
                  <c:v>0.15889570131911215</c:v>
                </c:pt>
                <c:pt idx="7751">
                  <c:v>7.136552998667714E-2</c:v>
                </c:pt>
                <c:pt idx="7752">
                  <c:v>0.13035457156821381</c:v>
                </c:pt>
                <c:pt idx="7753">
                  <c:v>7.149530067312139E-2</c:v>
                </c:pt>
                <c:pt idx="7754">
                  <c:v>0.18267280186117069</c:v>
                </c:pt>
                <c:pt idx="7755">
                  <c:v>0.24039362044215595</c:v>
                </c:pt>
                <c:pt idx="7756">
                  <c:v>0.12941011382453066</c:v>
                </c:pt>
                <c:pt idx="7757">
                  <c:v>0.19576770804545482</c:v>
                </c:pt>
                <c:pt idx="7758">
                  <c:v>0.34361447635210557</c:v>
                </c:pt>
                <c:pt idx="7759">
                  <c:v>0.11558462288209162</c:v>
                </c:pt>
                <c:pt idx="7760">
                  <c:v>0.19840797167313445</c:v>
                </c:pt>
                <c:pt idx="7761">
                  <c:v>7.6671353591725527E-2</c:v>
                </c:pt>
                <c:pt idx="7762">
                  <c:v>0.22958652585286651</c:v>
                </c:pt>
                <c:pt idx="7763">
                  <c:v>0.21696661137723675</c:v>
                </c:pt>
                <c:pt idx="7764">
                  <c:v>0.19081079227795017</c:v>
                </c:pt>
                <c:pt idx="7765">
                  <c:v>0.19577617668280056</c:v>
                </c:pt>
                <c:pt idx="7766">
                  <c:v>0.21980295282388448</c:v>
                </c:pt>
                <c:pt idx="7767">
                  <c:v>0.17057209781076507</c:v>
                </c:pt>
                <c:pt idx="7768">
                  <c:v>0.23693981870668168</c:v>
                </c:pt>
                <c:pt idx="7769">
                  <c:v>0.32711154645979124</c:v>
                </c:pt>
                <c:pt idx="7770">
                  <c:v>0.12011604338312534</c:v>
                </c:pt>
                <c:pt idx="7771">
                  <c:v>0.10944112411572154</c:v>
                </c:pt>
                <c:pt idx="7772">
                  <c:v>0.30774429865415209</c:v>
                </c:pt>
                <c:pt idx="7773">
                  <c:v>7.7226301032720615E-2</c:v>
                </c:pt>
                <c:pt idx="7774">
                  <c:v>0.1461054438443489</c:v>
                </c:pt>
                <c:pt idx="7775">
                  <c:v>0.34329070049601879</c:v>
                </c:pt>
                <c:pt idx="7776">
                  <c:v>0.24606060231348348</c:v>
                </c:pt>
                <c:pt idx="7777">
                  <c:v>0.13366821223536848</c:v>
                </c:pt>
                <c:pt idx="7778">
                  <c:v>0.1584744170596116</c:v>
                </c:pt>
                <c:pt idx="7779">
                  <c:v>0.18290561994755658</c:v>
                </c:pt>
                <c:pt idx="7780">
                  <c:v>0.23809518367586363</c:v>
                </c:pt>
                <c:pt idx="7781">
                  <c:v>0.32989416967146279</c:v>
                </c:pt>
                <c:pt idx="7782">
                  <c:v>0.42142457871255784</c:v>
                </c:pt>
                <c:pt idx="7783">
                  <c:v>0.3034108013451014</c:v>
                </c:pt>
                <c:pt idx="7784">
                  <c:v>0.28336719490128048</c:v>
                </c:pt>
                <c:pt idx="7785">
                  <c:v>0.11595981487196255</c:v>
                </c:pt>
                <c:pt idx="7786">
                  <c:v>0.18505705524102267</c:v>
                </c:pt>
                <c:pt idx="7787">
                  <c:v>0.18966572547447122</c:v>
                </c:pt>
                <c:pt idx="7788">
                  <c:v>0.3183994451889009</c:v>
                </c:pt>
                <c:pt idx="7789">
                  <c:v>0.23780294254230216</c:v>
                </c:pt>
                <c:pt idx="7790">
                  <c:v>0.31168640902941319</c:v>
                </c:pt>
                <c:pt idx="7791">
                  <c:v>0.22897725604221686</c:v>
                </c:pt>
                <c:pt idx="7792">
                  <c:v>0.28865474464828855</c:v>
                </c:pt>
                <c:pt idx="7793">
                  <c:v>0.24724650084675326</c:v>
                </c:pt>
                <c:pt idx="7794">
                  <c:v>0.21743066899269212</c:v>
                </c:pt>
                <c:pt idx="7795">
                  <c:v>0.25165614518880985</c:v>
                </c:pt>
                <c:pt idx="7796">
                  <c:v>0.29785228188841006</c:v>
                </c:pt>
                <c:pt idx="7797">
                  <c:v>0.25392271581844339</c:v>
                </c:pt>
                <c:pt idx="7798">
                  <c:v>0.12046807560964595</c:v>
                </c:pt>
                <c:pt idx="7799">
                  <c:v>0.27362426015882235</c:v>
                </c:pt>
                <c:pt idx="7800">
                  <c:v>0.27056812692234949</c:v>
                </c:pt>
                <c:pt idx="7801">
                  <c:v>9.8170276775176299E-2</c:v>
                </c:pt>
                <c:pt idx="7802">
                  <c:v>0.22688440347358091</c:v>
                </c:pt>
                <c:pt idx="7803">
                  <c:v>0.23201655355223622</c:v>
                </c:pt>
                <c:pt idx="7804">
                  <c:v>0.25227638948252018</c:v>
                </c:pt>
                <c:pt idx="7805">
                  <c:v>0.35124223301813251</c:v>
                </c:pt>
                <c:pt idx="7806">
                  <c:v>7.7968470043417101E-2</c:v>
                </c:pt>
                <c:pt idx="7807">
                  <c:v>0.27752540664916453</c:v>
                </c:pt>
                <c:pt idx="7808">
                  <c:v>0.20221254786301124</c:v>
                </c:pt>
                <c:pt idx="7809">
                  <c:v>0.29397493190080204</c:v>
                </c:pt>
                <c:pt idx="7810">
                  <c:v>0.12027753024104365</c:v>
                </c:pt>
                <c:pt idx="7811">
                  <c:v>0.22252582033355228</c:v>
                </c:pt>
                <c:pt idx="7812">
                  <c:v>0.23101660321229389</c:v>
                </c:pt>
                <c:pt idx="7813">
                  <c:v>0.31452967067586329</c:v>
                </c:pt>
                <c:pt idx="7814">
                  <c:v>0.13988150948457986</c:v>
                </c:pt>
                <c:pt idx="7815">
                  <c:v>0.2109535711137171</c:v>
                </c:pt>
                <c:pt idx="7816">
                  <c:v>0.13881304159281341</c:v>
                </c:pt>
                <c:pt idx="7817">
                  <c:v>0.35209242437312299</c:v>
                </c:pt>
                <c:pt idx="7818">
                  <c:v>0.29160201184103113</c:v>
                </c:pt>
                <c:pt idx="7819">
                  <c:v>9.6924446354029095E-2</c:v>
                </c:pt>
                <c:pt idx="7820">
                  <c:v>0.23814217358227491</c:v>
                </c:pt>
                <c:pt idx="7821">
                  <c:v>0.15620340976987693</c:v>
                </c:pt>
                <c:pt idx="7822">
                  <c:v>8.7097043140069733E-2</c:v>
                </c:pt>
                <c:pt idx="7823">
                  <c:v>0.19375043522553498</c:v>
                </c:pt>
                <c:pt idx="7824">
                  <c:v>0.2308010188739692</c:v>
                </c:pt>
                <c:pt idx="7825">
                  <c:v>8.4337739801220168E-2</c:v>
                </c:pt>
                <c:pt idx="7826">
                  <c:v>0.27512065189588314</c:v>
                </c:pt>
                <c:pt idx="7827">
                  <c:v>0.16114437054037808</c:v>
                </c:pt>
                <c:pt idx="7828">
                  <c:v>0.26150083207157826</c:v>
                </c:pt>
                <c:pt idx="7829">
                  <c:v>0.16242590602852977</c:v>
                </c:pt>
                <c:pt idx="7830">
                  <c:v>0.28178819498471752</c:v>
                </c:pt>
                <c:pt idx="7831">
                  <c:v>0.17766118683775081</c:v>
                </c:pt>
                <c:pt idx="7832">
                  <c:v>0.27294186096414841</c:v>
                </c:pt>
                <c:pt idx="7833">
                  <c:v>0.23686632852911696</c:v>
                </c:pt>
                <c:pt idx="7834">
                  <c:v>0.35528759850270569</c:v>
                </c:pt>
                <c:pt idx="7835">
                  <c:v>0.31041152367675467</c:v>
                </c:pt>
                <c:pt idx="7836">
                  <c:v>0.32997537319483139</c:v>
                </c:pt>
                <c:pt idx="7837">
                  <c:v>0.12906746581871267</c:v>
                </c:pt>
                <c:pt idx="7838">
                  <c:v>0.23735005287911495</c:v>
                </c:pt>
                <c:pt idx="7839">
                  <c:v>0.35812249528465367</c:v>
                </c:pt>
                <c:pt idx="7840">
                  <c:v>8.1118738978859829E-3</c:v>
                </c:pt>
                <c:pt idx="7841">
                  <c:v>9.583111699325815E-2</c:v>
                </c:pt>
                <c:pt idx="7842">
                  <c:v>0.20853350945897944</c:v>
                </c:pt>
                <c:pt idx="7843">
                  <c:v>0.25594421703493814</c:v>
                </c:pt>
                <c:pt idx="7844">
                  <c:v>0.43515703869124589</c:v>
                </c:pt>
                <c:pt idx="7845">
                  <c:v>0.12583136834728614</c:v>
                </c:pt>
                <c:pt idx="7846">
                  <c:v>0.16186183567773577</c:v>
                </c:pt>
                <c:pt idx="7847">
                  <c:v>0.335700273795421</c:v>
                </c:pt>
                <c:pt idx="7848">
                  <c:v>0.30685113595061642</c:v>
                </c:pt>
                <c:pt idx="7849">
                  <c:v>0.42298504361537953</c:v>
                </c:pt>
                <c:pt idx="7850">
                  <c:v>4.6555083510574011E-2</c:v>
                </c:pt>
                <c:pt idx="7851">
                  <c:v>0.17280215999898527</c:v>
                </c:pt>
                <c:pt idx="7852">
                  <c:v>0.17319021199358106</c:v>
                </c:pt>
                <c:pt idx="7853">
                  <c:v>0.21389898224538348</c:v>
                </c:pt>
                <c:pt idx="7854">
                  <c:v>0.36829723382424712</c:v>
                </c:pt>
                <c:pt idx="7855">
                  <c:v>7.7788199447839892E-2</c:v>
                </c:pt>
                <c:pt idx="7856">
                  <c:v>0.36992089421697205</c:v>
                </c:pt>
                <c:pt idx="7857">
                  <c:v>0.12057949599238039</c:v>
                </c:pt>
                <c:pt idx="7858">
                  <c:v>0.13035744021082343</c:v>
                </c:pt>
                <c:pt idx="7859">
                  <c:v>0.32314730015428167</c:v>
                </c:pt>
                <c:pt idx="7860">
                  <c:v>0.12842789894146306</c:v>
                </c:pt>
                <c:pt idx="7861">
                  <c:v>0.16188659815084894</c:v>
                </c:pt>
                <c:pt idx="7862">
                  <c:v>0.3108127738343196</c:v>
                </c:pt>
                <c:pt idx="7863">
                  <c:v>0.271481979684289</c:v>
                </c:pt>
                <c:pt idx="7864">
                  <c:v>0.19879407388982537</c:v>
                </c:pt>
                <c:pt idx="7865">
                  <c:v>0.10684958787356462</c:v>
                </c:pt>
                <c:pt idx="7866">
                  <c:v>0.12549591008443881</c:v>
                </c:pt>
                <c:pt idx="7867">
                  <c:v>0.34730151047759011</c:v>
                </c:pt>
                <c:pt idx="7868">
                  <c:v>0.26775444083038202</c:v>
                </c:pt>
                <c:pt idx="7869">
                  <c:v>0.27570871248923984</c:v>
                </c:pt>
                <c:pt idx="7870">
                  <c:v>0.22247073504445516</c:v>
                </c:pt>
                <c:pt idx="7871">
                  <c:v>0.15785398805655843</c:v>
                </c:pt>
                <c:pt idx="7872">
                  <c:v>0.32200146088451143</c:v>
                </c:pt>
                <c:pt idx="7873">
                  <c:v>0.26740078251614263</c:v>
                </c:pt>
                <c:pt idx="7874">
                  <c:v>0.39953464404559857</c:v>
                </c:pt>
                <c:pt idx="7875">
                  <c:v>0.25420076977592837</c:v>
                </c:pt>
                <c:pt idx="7876">
                  <c:v>0.2554944055394317</c:v>
                </c:pt>
                <c:pt idx="7877">
                  <c:v>0.28225755425246135</c:v>
                </c:pt>
                <c:pt idx="7878">
                  <c:v>5.6752970348700901E-2</c:v>
                </c:pt>
                <c:pt idx="7879">
                  <c:v>0.27679318978797746</c:v>
                </c:pt>
                <c:pt idx="7880">
                  <c:v>0.28002966961511905</c:v>
                </c:pt>
                <c:pt idx="7881">
                  <c:v>0.1655073154808713</c:v>
                </c:pt>
                <c:pt idx="7882">
                  <c:v>0.15648396098989636</c:v>
                </c:pt>
                <c:pt idx="7883">
                  <c:v>0.24469332291192558</c:v>
                </c:pt>
                <c:pt idx="7884">
                  <c:v>0.35524643440141346</c:v>
                </c:pt>
                <c:pt idx="7885">
                  <c:v>0.17564251043416795</c:v>
                </c:pt>
                <c:pt idx="7886">
                  <c:v>0.27725686178980941</c:v>
                </c:pt>
                <c:pt idx="7887">
                  <c:v>0.18474949374339264</c:v>
                </c:pt>
                <c:pt idx="7888">
                  <c:v>0.28084203436357197</c:v>
                </c:pt>
                <c:pt idx="7889">
                  <c:v>0.1778260207802777</c:v>
                </c:pt>
                <c:pt idx="7890">
                  <c:v>0.3454317995388117</c:v>
                </c:pt>
                <c:pt idx="7891">
                  <c:v>0.12371036099215454</c:v>
                </c:pt>
                <c:pt idx="7892">
                  <c:v>0.29459996247979847</c:v>
                </c:pt>
                <c:pt idx="7893">
                  <c:v>0.13724427450225307</c:v>
                </c:pt>
                <c:pt idx="7894">
                  <c:v>0.14687085509327741</c:v>
                </c:pt>
                <c:pt idx="7895">
                  <c:v>0.32131897489142119</c:v>
                </c:pt>
                <c:pt idx="7896">
                  <c:v>0.16661297292405017</c:v>
                </c:pt>
                <c:pt idx="7897">
                  <c:v>0.11389929188214543</c:v>
                </c:pt>
                <c:pt idx="7898">
                  <c:v>0.2540028791617277</c:v>
                </c:pt>
                <c:pt idx="7899">
                  <c:v>0.38872442889310282</c:v>
                </c:pt>
                <c:pt idx="7900">
                  <c:v>0.21854091728861805</c:v>
                </c:pt>
                <c:pt idx="7901">
                  <c:v>0.26095365197369896</c:v>
                </c:pt>
                <c:pt idx="7902">
                  <c:v>0.17824760610535173</c:v>
                </c:pt>
                <c:pt idx="7903">
                  <c:v>0.21334291725198762</c:v>
                </c:pt>
                <c:pt idx="7904">
                  <c:v>0.1444355448230312</c:v>
                </c:pt>
                <c:pt idx="7905">
                  <c:v>9.1829352984935123E-2</c:v>
                </c:pt>
                <c:pt idx="7906">
                  <c:v>0.35058321920459395</c:v>
                </c:pt>
                <c:pt idx="7907">
                  <c:v>0.26206224276818374</c:v>
                </c:pt>
                <c:pt idx="7908">
                  <c:v>0.1105283941710701</c:v>
                </c:pt>
                <c:pt idx="7909">
                  <c:v>0.17128839420789868</c:v>
                </c:pt>
                <c:pt idx="7910">
                  <c:v>0.18638654715975975</c:v>
                </c:pt>
                <c:pt idx="7911">
                  <c:v>0.3070192636225893</c:v>
                </c:pt>
                <c:pt idx="7912">
                  <c:v>0.32610858209991195</c:v>
                </c:pt>
                <c:pt idx="7913">
                  <c:v>0.17463300715041014</c:v>
                </c:pt>
                <c:pt idx="7914">
                  <c:v>0.34887776643216944</c:v>
                </c:pt>
                <c:pt idx="7915">
                  <c:v>7.9044158100211051E-2</c:v>
                </c:pt>
                <c:pt idx="7916">
                  <c:v>0.24419792022281231</c:v>
                </c:pt>
                <c:pt idx="7917">
                  <c:v>0.26870241124008926</c:v>
                </c:pt>
                <c:pt idx="7918">
                  <c:v>0.29155755195260874</c:v>
                </c:pt>
                <c:pt idx="7919">
                  <c:v>0.12432439488999669</c:v>
                </c:pt>
                <c:pt idx="7920">
                  <c:v>0.21626265469815684</c:v>
                </c:pt>
                <c:pt idx="7921">
                  <c:v>0.26220648525656604</c:v>
                </c:pt>
                <c:pt idx="7922">
                  <c:v>0.34871042246995532</c:v>
                </c:pt>
                <c:pt idx="7923">
                  <c:v>0.22087646713707623</c:v>
                </c:pt>
                <c:pt idx="7924">
                  <c:v>0.26872298829430513</c:v>
                </c:pt>
                <c:pt idx="7925">
                  <c:v>0.31139419735346541</c:v>
                </c:pt>
                <c:pt idx="7926">
                  <c:v>0.21757133965162939</c:v>
                </c:pt>
                <c:pt idx="7927">
                  <c:v>0.21276101431394429</c:v>
                </c:pt>
                <c:pt idx="7928">
                  <c:v>0.20819113358052468</c:v>
                </c:pt>
                <c:pt idx="7929">
                  <c:v>0.29923873762921699</c:v>
                </c:pt>
                <c:pt idx="7930">
                  <c:v>0.26984041524658575</c:v>
                </c:pt>
                <c:pt idx="7931">
                  <c:v>0.13037466485495222</c:v>
                </c:pt>
                <c:pt idx="7932">
                  <c:v>0.29604612836335875</c:v>
                </c:pt>
                <c:pt idx="7933">
                  <c:v>0.28972639628432439</c:v>
                </c:pt>
                <c:pt idx="7934">
                  <c:v>0.24352224188658186</c:v>
                </c:pt>
                <c:pt idx="7935">
                  <c:v>0.19568847671005732</c:v>
                </c:pt>
                <c:pt idx="7936">
                  <c:v>0.151712397584882</c:v>
                </c:pt>
                <c:pt idx="7937">
                  <c:v>0.37568848921810555</c:v>
                </c:pt>
                <c:pt idx="7938">
                  <c:v>0.23313988557013071</c:v>
                </c:pt>
                <c:pt idx="7939">
                  <c:v>0.2725234295883508</c:v>
                </c:pt>
                <c:pt idx="7940">
                  <c:v>0.29665301180147857</c:v>
                </c:pt>
                <c:pt idx="7941">
                  <c:v>0.27869849605784491</c:v>
                </c:pt>
                <c:pt idx="7942">
                  <c:v>0.30068466753000211</c:v>
                </c:pt>
                <c:pt idx="7943">
                  <c:v>0.18575938709974191</c:v>
                </c:pt>
                <c:pt idx="7944">
                  <c:v>0.23199676941084113</c:v>
                </c:pt>
                <c:pt idx="7945">
                  <c:v>0.18063690415688524</c:v>
                </c:pt>
                <c:pt idx="7946">
                  <c:v>0.2888013750570313</c:v>
                </c:pt>
                <c:pt idx="7947">
                  <c:v>0.23042764871238586</c:v>
                </c:pt>
                <c:pt idx="7948">
                  <c:v>0.10159773466163495</c:v>
                </c:pt>
                <c:pt idx="7949">
                  <c:v>0.31706475210734797</c:v>
                </c:pt>
                <c:pt idx="7950">
                  <c:v>0.15831946566596322</c:v>
                </c:pt>
                <c:pt idx="7951">
                  <c:v>0.26240678577204923</c:v>
                </c:pt>
                <c:pt idx="7952">
                  <c:v>0.21666882946235486</c:v>
                </c:pt>
                <c:pt idx="7953">
                  <c:v>0.17961801140254996</c:v>
                </c:pt>
                <c:pt idx="7954">
                  <c:v>0.2552024056086053</c:v>
                </c:pt>
                <c:pt idx="7955">
                  <c:v>0.21144658106652156</c:v>
                </c:pt>
                <c:pt idx="7956">
                  <c:v>0.27926532729538023</c:v>
                </c:pt>
                <c:pt idx="7957">
                  <c:v>7.8671091359883163E-2</c:v>
                </c:pt>
                <c:pt idx="7958">
                  <c:v>0.26067951962480951</c:v>
                </c:pt>
                <c:pt idx="7959">
                  <c:v>0.19576951552092037</c:v>
                </c:pt>
                <c:pt idx="7960">
                  <c:v>6.1295896997455801E-2</c:v>
                </c:pt>
                <c:pt idx="7961">
                  <c:v>0.1691676551377177</c:v>
                </c:pt>
                <c:pt idx="7962">
                  <c:v>0.2585751158774654</c:v>
                </c:pt>
                <c:pt idx="7963">
                  <c:v>0.14204718759074264</c:v>
                </c:pt>
                <c:pt idx="7964">
                  <c:v>0.22441425792149775</c:v>
                </c:pt>
                <c:pt idx="7965">
                  <c:v>0.25999552310040441</c:v>
                </c:pt>
                <c:pt idx="7966">
                  <c:v>9.2846855706926301E-2</c:v>
                </c:pt>
                <c:pt idx="7967">
                  <c:v>0.15770755759920929</c:v>
                </c:pt>
                <c:pt idx="7968">
                  <c:v>0.13155976409595721</c:v>
                </c:pt>
                <c:pt idx="7969">
                  <c:v>0.26577164446285922</c:v>
                </c:pt>
                <c:pt idx="7970">
                  <c:v>0.26136059011831153</c:v>
                </c:pt>
                <c:pt idx="7971">
                  <c:v>0.36682324157399537</c:v>
                </c:pt>
                <c:pt idx="7972">
                  <c:v>9.7592105531318377E-2</c:v>
                </c:pt>
                <c:pt idx="7973">
                  <c:v>0.1919002747853025</c:v>
                </c:pt>
                <c:pt idx="7974">
                  <c:v>9.5994046318582063E-2</c:v>
                </c:pt>
                <c:pt idx="7975">
                  <c:v>0.17304984301203513</c:v>
                </c:pt>
                <c:pt idx="7976">
                  <c:v>7.585874331727821E-2</c:v>
                </c:pt>
                <c:pt idx="7977">
                  <c:v>0.17657044129118868</c:v>
                </c:pt>
                <c:pt idx="7978">
                  <c:v>0.29322434966054806</c:v>
                </c:pt>
                <c:pt idx="7979">
                  <c:v>0.29818297182495707</c:v>
                </c:pt>
                <c:pt idx="7980">
                  <c:v>0.24785443311242619</c:v>
                </c:pt>
                <c:pt idx="7981">
                  <c:v>6.3884119928089358E-2</c:v>
                </c:pt>
                <c:pt idx="7982">
                  <c:v>0.30016133592412614</c:v>
                </c:pt>
                <c:pt idx="7983">
                  <c:v>0.14945396512935094</c:v>
                </c:pt>
                <c:pt idx="7984">
                  <c:v>0.32433073566195081</c:v>
                </c:pt>
                <c:pt idx="7985">
                  <c:v>0.18544860920230488</c:v>
                </c:pt>
                <c:pt idx="7986">
                  <c:v>0.30959605378735883</c:v>
                </c:pt>
                <c:pt idx="7987">
                  <c:v>0.23258243054110508</c:v>
                </c:pt>
                <c:pt idx="7988">
                  <c:v>0.18315314645607114</c:v>
                </c:pt>
                <c:pt idx="7989">
                  <c:v>0.27772678812408896</c:v>
                </c:pt>
                <c:pt idx="7990">
                  <c:v>0.20918783191455045</c:v>
                </c:pt>
                <c:pt idx="7991">
                  <c:v>0.30817555104512323</c:v>
                </c:pt>
                <c:pt idx="7992">
                  <c:v>0.25074191241544791</c:v>
                </c:pt>
                <c:pt idx="7993">
                  <c:v>0.12548453683740654</c:v>
                </c:pt>
                <c:pt idx="7994">
                  <c:v>0.22718785286099311</c:v>
                </c:pt>
                <c:pt idx="7995">
                  <c:v>0.16518657621899277</c:v>
                </c:pt>
                <c:pt idx="7996">
                  <c:v>0.11269941026416171</c:v>
                </c:pt>
                <c:pt idx="7997">
                  <c:v>0.22962000574247121</c:v>
                </c:pt>
                <c:pt idx="7998">
                  <c:v>0.15460239909171081</c:v>
                </c:pt>
                <c:pt idx="7999">
                  <c:v>0.21002548443707669</c:v>
                </c:pt>
                <c:pt idx="8000">
                  <c:v>0.23758165907850506</c:v>
                </c:pt>
                <c:pt idx="8001">
                  <c:v>8.0479851543287434E-2</c:v>
                </c:pt>
                <c:pt idx="8002">
                  <c:v>0.26453683400283035</c:v>
                </c:pt>
                <c:pt idx="8003">
                  <c:v>0.16972082218571</c:v>
                </c:pt>
                <c:pt idx="8004">
                  <c:v>0.15915818382777799</c:v>
                </c:pt>
                <c:pt idx="8005">
                  <c:v>0.14190922643610332</c:v>
                </c:pt>
                <c:pt idx="8006">
                  <c:v>8.5343743124832172E-2</c:v>
                </c:pt>
                <c:pt idx="8007">
                  <c:v>0.24149698053837515</c:v>
                </c:pt>
                <c:pt idx="8008">
                  <c:v>0.31144155436744525</c:v>
                </c:pt>
                <c:pt idx="8009">
                  <c:v>0.17722970204611485</c:v>
                </c:pt>
                <c:pt idx="8010">
                  <c:v>0.22074334352521388</c:v>
                </c:pt>
                <c:pt idx="8011">
                  <c:v>0.22426628944190199</c:v>
                </c:pt>
                <c:pt idx="8012">
                  <c:v>0.20760062216243325</c:v>
                </c:pt>
                <c:pt idx="8013">
                  <c:v>0.30232668007283031</c:v>
                </c:pt>
                <c:pt idx="8014">
                  <c:v>0.26282201922789977</c:v>
                </c:pt>
                <c:pt idx="8015">
                  <c:v>0.13395053756662437</c:v>
                </c:pt>
                <c:pt idx="8016">
                  <c:v>0.28615603953750834</c:v>
                </c:pt>
                <c:pt idx="8017">
                  <c:v>0.43818777630030381</c:v>
                </c:pt>
                <c:pt idx="8018">
                  <c:v>0.27049082529931934</c:v>
                </c:pt>
                <c:pt idx="8019">
                  <c:v>0.27340511848596372</c:v>
                </c:pt>
                <c:pt idx="8020">
                  <c:v>9.7239384807740512E-2</c:v>
                </c:pt>
                <c:pt idx="8021">
                  <c:v>0.24616747048145604</c:v>
                </c:pt>
                <c:pt idx="8022">
                  <c:v>0.31179968094995919</c:v>
                </c:pt>
                <c:pt idx="8023">
                  <c:v>0.27716018667063252</c:v>
                </c:pt>
                <c:pt idx="8024">
                  <c:v>0.1757649255188361</c:v>
                </c:pt>
                <c:pt idx="8025">
                  <c:v>0.18029824591779864</c:v>
                </c:pt>
                <c:pt idx="8026">
                  <c:v>0.18489042048365265</c:v>
                </c:pt>
                <c:pt idx="8027">
                  <c:v>0.23397157442265629</c:v>
                </c:pt>
                <c:pt idx="8028">
                  <c:v>0.26361908566079206</c:v>
                </c:pt>
                <c:pt idx="8029">
                  <c:v>0.26688157450134203</c:v>
                </c:pt>
                <c:pt idx="8030">
                  <c:v>0.25855504576037641</c:v>
                </c:pt>
                <c:pt idx="8031">
                  <c:v>0.33849641834269373</c:v>
                </c:pt>
                <c:pt idx="8032">
                  <c:v>0.12180449563441442</c:v>
                </c:pt>
                <c:pt idx="8033">
                  <c:v>0.3250103959624171</c:v>
                </c:pt>
                <c:pt idx="8034">
                  <c:v>0.41862461192660072</c:v>
                </c:pt>
                <c:pt idx="8035">
                  <c:v>0.3863091686415927</c:v>
                </c:pt>
                <c:pt idx="8036">
                  <c:v>7.7966221221321616E-2</c:v>
                </c:pt>
                <c:pt idx="8037">
                  <c:v>0.13473511260743828</c:v>
                </c:pt>
                <c:pt idx="8038">
                  <c:v>0.14323874586514473</c:v>
                </c:pt>
                <c:pt idx="8039">
                  <c:v>0.11814778966062001</c:v>
                </c:pt>
                <c:pt idx="8040">
                  <c:v>2.9367839902382058E-2</c:v>
                </c:pt>
                <c:pt idx="8041">
                  <c:v>0.1795306305774394</c:v>
                </c:pt>
                <c:pt idx="8042">
                  <c:v>0.27162255031385557</c:v>
                </c:pt>
                <c:pt idx="8043">
                  <c:v>0.25886712630311542</c:v>
                </c:pt>
                <c:pt idx="8044">
                  <c:v>0.19558383716219305</c:v>
                </c:pt>
                <c:pt idx="8045">
                  <c:v>0.22420070615431292</c:v>
                </c:pt>
                <c:pt idx="8046">
                  <c:v>9.5831815777175353E-2</c:v>
                </c:pt>
                <c:pt idx="8047">
                  <c:v>0.32593924773117411</c:v>
                </c:pt>
                <c:pt idx="8048">
                  <c:v>0.1804308187265114</c:v>
                </c:pt>
                <c:pt idx="8049">
                  <c:v>0.18830167893446445</c:v>
                </c:pt>
                <c:pt idx="8050">
                  <c:v>0.21648070954042126</c:v>
                </c:pt>
                <c:pt idx="8051">
                  <c:v>0.30045182228819134</c:v>
                </c:pt>
                <c:pt idx="8052">
                  <c:v>0.14095233977201166</c:v>
                </c:pt>
                <c:pt idx="8053">
                  <c:v>0.15247267766182876</c:v>
                </c:pt>
                <c:pt idx="8054">
                  <c:v>0.21924888109335672</c:v>
                </c:pt>
                <c:pt idx="8055">
                  <c:v>0.29052080476507086</c:v>
                </c:pt>
                <c:pt idx="8056">
                  <c:v>0.19047330999391179</c:v>
                </c:pt>
                <c:pt idx="8057">
                  <c:v>0.20133940158040031</c:v>
                </c:pt>
                <c:pt idx="8058">
                  <c:v>0.12313110252543787</c:v>
                </c:pt>
                <c:pt idx="8059">
                  <c:v>3.0511128692976373E-2</c:v>
                </c:pt>
                <c:pt idx="8060">
                  <c:v>0.36442366637013773</c:v>
                </c:pt>
                <c:pt idx="8061">
                  <c:v>0.14398206744868292</c:v>
                </c:pt>
                <c:pt idx="8062">
                  <c:v>0.23876544270953617</c:v>
                </c:pt>
                <c:pt idx="8063">
                  <c:v>8.6636498713697122E-2</c:v>
                </c:pt>
                <c:pt idx="8064">
                  <c:v>0.1371002279930548</c:v>
                </c:pt>
                <c:pt idx="8065">
                  <c:v>4.9904848686774569E-2</c:v>
                </c:pt>
                <c:pt idx="8066">
                  <c:v>0.30673367939738255</c:v>
                </c:pt>
                <c:pt idx="8067">
                  <c:v>0.21698724408715961</c:v>
                </c:pt>
                <c:pt idx="8068">
                  <c:v>0.18379425730218144</c:v>
                </c:pt>
                <c:pt idx="8069">
                  <c:v>0.1726203055991066</c:v>
                </c:pt>
                <c:pt idx="8070">
                  <c:v>0.34468993356836175</c:v>
                </c:pt>
                <c:pt idx="8071">
                  <c:v>0.1920333913624219</c:v>
                </c:pt>
                <c:pt idx="8072">
                  <c:v>0.15976796863268791</c:v>
                </c:pt>
                <c:pt idx="8073">
                  <c:v>0.31992135603937516</c:v>
                </c:pt>
                <c:pt idx="8074">
                  <c:v>0.24258301190900541</c:v>
                </c:pt>
                <c:pt idx="8075">
                  <c:v>0.21494924988517214</c:v>
                </c:pt>
                <c:pt idx="8076">
                  <c:v>0.30297048206498911</c:v>
                </c:pt>
                <c:pt idx="8077">
                  <c:v>0.27045536522200947</c:v>
                </c:pt>
                <c:pt idx="8078">
                  <c:v>0.20592918715354255</c:v>
                </c:pt>
                <c:pt idx="8079">
                  <c:v>0.29834833909118935</c:v>
                </c:pt>
                <c:pt idx="8080">
                  <c:v>0.22858324885549253</c:v>
                </c:pt>
                <c:pt idx="8081">
                  <c:v>0.37994865394337085</c:v>
                </c:pt>
                <c:pt idx="8082">
                  <c:v>0.25457223515650257</c:v>
                </c:pt>
                <c:pt idx="8083">
                  <c:v>0.20893898648421741</c:v>
                </c:pt>
                <c:pt idx="8084">
                  <c:v>0.13442756386288002</c:v>
                </c:pt>
                <c:pt idx="8085">
                  <c:v>0.26040231269401892</c:v>
                </c:pt>
                <c:pt idx="8086">
                  <c:v>0.11392437854134246</c:v>
                </c:pt>
                <c:pt idx="8087">
                  <c:v>9.1589121864867215E-2</c:v>
                </c:pt>
                <c:pt idx="8088">
                  <c:v>0.24605174970732185</c:v>
                </c:pt>
                <c:pt idx="8089">
                  <c:v>0.28704247741029687</c:v>
                </c:pt>
                <c:pt idx="8090">
                  <c:v>0.33521737203933288</c:v>
                </c:pt>
                <c:pt idx="8091">
                  <c:v>0.29617331219066634</c:v>
                </c:pt>
                <c:pt idx="8092">
                  <c:v>0.13604027453901851</c:v>
                </c:pt>
                <c:pt idx="8093">
                  <c:v>0.21120924611159547</c:v>
                </c:pt>
                <c:pt idx="8094">
                  <c:v>0.20734903748996933</c:v>
                </c:pt>
                <c:pt idx="8095">
                  <c:v>0.22488419258968453</c:v>
                </c:pt>
                <c:pt idx="8096">
                  <c:v>0.13694526616478803</c:v>
                </c:pt>
                <c:pt idx="8097">
                  <c:v>0.28653630236071487</c:v>
                </c:pt>
                <c:pt idx="8098">
                  <c:v>0.13125269845844517</c:v>
                </c:pt>
                <c:pt idx="8099">
                  <c:v>0.30752766585530072</c:v>
                </c:pt>
                <c:pt idx="8100">
                  <c:v>0.25148276204642273</c:v>
                </c:pt>
                <c:pt idx="8101">
                  <c:v>0.22849475661452431</c:v>
                </c:pt>
                <c:pt idx="8102">
                  <c:v>7.6629183178210922E-2</c:v>
                </c:pt>
                <c:pt idx="8103">
                  <c:v>8.4582364518593411E-2</c:v>
                </c:pt>
                <c:pt idx="8104">
                  <c:v>0.22294600835132986</c:v>
                </c:pt>
                <c:pt idx="8105">
                  <c:v>0.21453113662379858</c:v>
                </c:pt>
                <c:pt idx="8106">
                  <c:v>0.1301417138890788</c:v>
                </c:pt>
                <c:pt idx="8107">
                  <c:v>2.4567152497245875E-2</c:v>
                </c:pt>
                <c:pt idx="8108">
                  <c:v>0.25185266054790922</c:v>
                </c:pt>
                <c:pt idx="8109">
                  <c:v>0.23634109805245213</c:v>
                </c:pt>
                <c:pt idx="8110">
                  <c:v>0.33120284902215436</c:v>
                </c:pt>
                <c:pt idx="8111">
                  <c:v>0.20379665388133017</c:v>
                </c:pt>
                <c:pt idx="8112">
                  <c:v>0.25176215978232713</c:v>
                </c:pt>
                <c:pt idx="8113">
                  <c:v>0.12183668333443884</c:v>
                </c:pt>
                <c:pt idx="8114">
                  <c:v>0.14714421088776877</c:v>
                </c:pt>
                <c:pt idx="8115">
                  <c:v>0.24751022511811033</c:v>
                </c:pt>
                <c:pt idx="8116">
                  <c:v>0.11815070836367975</c:v>
                </c:pt>
                <c:pt idx="8117">
                  <c:v>0.16067340073892286</c:v>
                </c:pt>
                <c:pt idx="8118">
                  <c:v>0.41101951476398479</c:v>
                </c:pt>
                <c:pt idx="8119">
                  <c:v>0.21488593487629792</c:v>
                </c:pt>
                <c:pt idx="8120">
                  <c:v>0.32555067285387262</c:v>
                </c:pt>
                <c:pt idx="8121">
                  <c:v>0.30261589727461696</c:v>
                </c:pt>
                <c:pt idx="8122">
                  <c:v>0.21783152847853282</c:v>
                </c:pt>
                <c:pt idx="8123">
                  <c:v>0.21567539114262874</c:v>
                </c:pt>
                <c:pt idx="8124">
                  <c:v>0.24816375239847149</c:v>
                </c:pt>
                <c:pt idx="8125">
                  <c:v>0.25526503144751916</c:v>
                </c:pt>
                <c:pt idx="8126">
                  <c:v>0.16805971379643345</c:v>
                </c:pt>
                <c:pt idx="8127">
                  <c:v>8.9992101921036571E-2</c:v>
                </c:pt>
                <c:pt idx="8128">
                  <c:v>0.41569755053189894</c:v>
                </c:pt>
                <c:pt idx="8129">
                  <c:v>0.24002829074459406</c:v>
                </c:pt>
                <c:pt idx="8130">
                  <c:v>0.18599724370105497</c:v>
                </c:pt>
                <c:pt idx="8131">
                  <c:v>0.17688647986843903</c:v>
                </c:pt>
                <c:pt idx="8132">
                  <c:v>0.286551150491276</c:v>
                </c:pt>
                <c:pt idx="8133">
                  <c:v>9.2049566788996798E-2</c:v>
                </c:pt>
                <c:pt idx="8134">
                  <c:v>0.15964879498314585</c:v>
                </c:pt>
                <c:pt idx="8135">
                  <c:v>0.35366357764358619</c:v>
                </c:pt>
                <c:pt idx="8136">
                  <c:v>0.22822480449162352</c:v>
                </c:pt>
                <c:pt idx="8137">
                  <c:v>0.24989039539573513</c:v>
                </c:pt>
                <c:pt idx="8138">
                  <c:v>0.15685257992271351</c:v>
                </c:pt>
                <c:pt idx="8139">
                  <c:v>0.16028674579413354</c:v>
                </c:pt>
                <c:pt idx="8140">
                  <c:v>0.23794267728979632</c:v>
                </c:pt>
                <c:pt idx="8141">
                  <c:v>0.17306624927196046</c:v>
                </c:pt>
                <c:pt idx="8142">
                  <c:v>0.33190469349429225</c:v>
                </c:pt>
                <c:pt idx="8143">
                  <c:v>0.195446604868835</c:v>
                </c:pt>
                <c:pt idx="8144">
                  <c:v>0.16352477605542637</c:v>
                </c:pt>
                <c:pt idx="8145">
                  <c:v>0.30935201918948896</c:v>
                </c:pt>
                <c:pt idx="8146">
                  <c:v>0.25968689634552011</c:v>
                </c:pt>
                <c:pt idx="8147">
                  <c:v>0.18742524237839803</c:v>
                </c:pt>
                <c:pt idx="8148">
                  <c:v>0.16631448444908342</c:v>
                </c:pt>
                <c:pt idx="8149">
                  <c:v>0.16428265765998093</c:v>
                </c:pt>
                <c:pt idx="8150">
                  <c:v>0.23566908251821173</c:v>
                </c:pt>
                <c:pt idx="8151">
                  <c:v>0.30304033707367234</c:v>
                </c:pt>
                <c:pt idx="8152">
                  <c:v>0.25114239605761474</c:v>
                </c:pt>
                <c:pt idx="8153">
                  <c:v>0.21335955770852819</c:v>
                </c:pt>
                <c:pt idx="8154">
                  <c:v>0.17957421318511751</c:v>
                </c:pt>
                <c:pt idx="8155">
                  <c:v>0.2493409264505283</c:v>
                </c:pt>
                <c:pt idx="8156">
                  <c:v>0.17070830003435922</c:v>
                </c:pt>
                <c:pt idx="8157">
                  <c:v>0.32253455120167851</c:v>
                </c:pt>
                <c:pt idx="8158">
                  <c:v>0.14574140629742019</c:v>
                </c:pt>
                <c:pt idx="8159">
                  <c:v>0.18605902112488221</c:v>
                </c:pt>
                <c:pt idx="8160">
                  <c:v>0.28470036969786133</c:v>
                </c:pt>
                <c:pt idx="8161">
                  <c:v>0.21618475097845</c:v>
                </c:pt>
                <c:pt idx="8162">
                  <c:v>0.20581557692887231</c:v>
                </c:pt>
                <c:pt idx="8163">
                  <c:v>0.16202918100650654</c:v>
                </c:pt>
                <c:pt idx="8164">
                  <c:v>0.18515568969623758</c:v>
                </c:pt>
                <c:pt idx="8165">
                  <c:v>0.18168516792500872</c:v>
                </c:pt>
                <c:pt idx="8166">
                  <c:v>8.8825586553111069E-2</c:v>
                </c:pt>
                <c:pt idx="8167">
                  <c:v>0.14823769522927058</c:v>
                </c:pt>
                <c:pt idx="8168">
                  <c:v>0.23365748346548892</c:v>
                </c:pt>
                <c:pt idx="8169">
                  <c:v>0.18042946035870724</c:v>
                </c:pt>
                <c:pt idx="8170">
                  <c:v>0.17577608193947572</c:v>
                </c:pt>
                <c:pt idx="8171">
                  <c:v>0.31336402203983438</c:v>
                </c:pt>
                <c:pt idx="8172">
                  <c:v>0.28737032487734132</c:v>
                </c:pt>
                <c:pt idx="8173">
                  <c:v>3.7068722623732731E-2</c:v>
                </c:pt>
                <c:pt idx="8174">
                  <c:v>0.14374229630358099</c:v>
                </c:pt>
                <c:pt idx="8175">
                  <c:v>0.13901318797755741</c:v>
                </c:pt>
                <c:pt idx="8176">
                  <c:v>0.20603096596092854</c:v>
                </c:pt>
                <c:pt idx="8177">
                  <c:v>0.26476173069322195</c:v>
                </c:pt>
                <c:pt idx="8178">
                  <c:v>0.19566310948209653</c:v>
                </c:pt>
                <c:pt idx="8179">
                  <c:v>0.30096218650210754</c:v>
                </c:pt>
                <c:pt idx="8180">
                  <c:v>0.20689740633814185</c:v>
                </c:pt>
                <c:pt idx="8181">
                  <c:v>0.19059957795600022</c:v>
                </c:pt>
                <c:pt idx="8182">
                  <c:v>0.14852224684988596</c:v>
                </c:pt>
                <c:pt idx="8183">
                  <c:v>0.32317602123980904</c:v>
                </c:pt>
                <c:pt idx="8184">
                  <c:v>0.10825877343587897</c:v>
                </c:pt>
                <c:pt idx="8185">
                  <c:v>0.20943915601074087</c:v>
                </c:pt>
                <c:pt idx="8186">
                  <c:v>0.24792622354186317</c:v>
                </c:pt>
                <c:pt idx="8187">
                  <c:v>0.36409738534649927</c:v>
                </c:pt>
                <c:pt idx="8188">
                  <c:v>0.12440989595835589</c:v>
                </c:pt>
                <c:pt idx="8189">
                  <c:v>0.23381731404747297</c:v>
                </c:pt>
                <c:pt idx="8190">
                  <c:v>0.27892526224578856</c:v>
                </c:pt>
                <c:pt idx="8191">
                  <c:v>6.8815679764991755E-2</c:v>
                </c:pt>
                <c:pt idx="8192">
                  <c:v>0.14420517274346065</c:v>
                </c:pt>
                <c:pt idx="8193">
                  <c:v>0.14055883628214552</c:v>
                </c:pt>
                <c:pt idx="8194">
                  <c:v>0.13328539781443036</c:v>
                </c:pt>
                <c:pt idx="8195">
                  <c:v>0.25365900483253301</c:v>
                </c:pt>
                <c:pt idx="8196">
                  <c:v>0.23612625424123035</c:v>
                </c:pt>
                <c:pt idx="8197">
                  <c:v>0.3218352245454511</c:v>
                </c:pt>
                <c:pt idx="8198">
                  <c:v>0.28708563004970417</c:v>
                </c:pt>
                <c:pt idx="8199">
                  <c:v>0.16756081764028832</c:v>
                </c:pt>
                <c:pt idx="8200">
                  <c:v>0.17182733476442139</c:v>
                </c:pt>
                <c:pt idx="8201">
                  <c:v>0.11181804312133994</c:v>
                </c:pt>
                <c:pt idx="8202">
                  <c:v>0.14454401243138448</c:v>
                </c:pt>
                <c:pt idx="8203">
                  <c:v>0.29894570448192948</c:v>
                </c:pt>
                <c:pt idx="8204">
                  <c:v>0.24343092470642755</c:v>
                </c:pt>
                <c:pt idx="8205">
                  <c:v>0.2519600449587775</c:v>
                </c:pt>
                <c:pt idx="8206">
                  <c:v>0.34277885707784284</c:v>
                </c:pt>
                <c:pt idx="8207">
                  <c:v>0.20747701083793954</c:v>
                </c:pt>
                <c:pt idx="8208">
                  <c:v>0.20909495066161654</c:v>
                </c:pt>
                <c:pt idx="8209">
                  <c:v>0.14411673524664614</c:v>
                </c:pt>
                <c:pt idx="8210">
                  <c:v>0.13200528247462204</c:v>
                </c:pt>
                <c:pt idx="8211">
                  <c:v>0.2254881695534274</c:v>
                </c:pt>
                <c:pt idx="8212">
                  <c:v>0.3133277949680548</c:v>
                </c:pt>
                <c:pt idx="8213">
                  <c:v>0.34353269233962708</c:v>
                </c:pt>
                <c:pt idx="8214">
                  <c:v>0.21244112504983809</c:v>
                </c:pt>
                <c:pt idx="8215">
                  <c:v>0.24935653892372595</c:v>
                </c:pt>
                <c:pt idx="8216">
                  <c:v>0.22501225804671837</c:v>
                </c:pt>
                <c:pt idx="8217">
                  <c:v>0.26085737338995602</c:v>
                </c:pt>
                <c:pt idx="8218">
                  <c:v>0.28587623360812248</c:v>
                </c:pt>
                <c:pt idx="8219">
                  <c:v>0.20753405537890393</c:v>
                </c:pt>
                <c:pt idx="8220">
                  <c:v>0.2127999163968739</c:v>
                </c:pt>
                <c:pt idx="8221">
                  <c:v>0.23878456458899039</c:v>
                </c:pt>
                <c:pt idx="8222">
                  <c:v>0.27943151385656373</c:v>
                </c:pt>
                <c:pt idx="8223">
                  <c:v>0.10865267939331021</c:v>
                </c:pt>
                <c:pt idx="8224">
                  <c:v>0.31066968837456249</c:v>
                </c:pt>
                <c:pt idx="8225">
                  <c:v>0.14057138783595904</c:v>
                </c:pt>
                <c:pt idx="8226">
                  <c:v>0.26886401771824259</c:v>
                </c:pt>
                <c:pt idx="8227">
                  <c:v>7.2633800999420114E-2</c:v>
                </c:pt>
                <c:pt idx="8228">
                  <c:v>0.26455801556721237</c:v>
                </c:pt>
                <c:pt idx="8229">
                  <c:v>0.24925877185465456</c:v>
                </c:pt>
                <c:pt idx="8230">
                  <c:v>0.19464345143333939</c:v>
                </c:pt>
                <c:pt idx="8231">
                  <c:v>0.16539638934046014</c:v>
                </c:pt>
                <c:pt idx="8232">
                  <c:v>0.10787843937014738</c:v>
                </c:pt>
                <c:pt idx="8233">
                  <c:v>0.14475843071273919</c:v>
                </c:pt>
                <c:pt idx="8234">
                  <c:v>0.26301830401934456</c:v>
                </c:pt>
                <c:pt idx="8235">
                  <c:v>0.3243798978047453</c:v>
                </c:pt>
                <c:pt idx="8236">
                  <c:v>0.30365513273130373</c:v>
                </c:pt>
                <c:pt idx="8237">
                  <c:v>0.21447937473714815</c:v>
                </c:pt>
                <c:pt idx="8238">
                  <c:v>0.27086237626068344</c:v>
                </c:pt>
                <c:pt idx="8239">
                  <c:v>0.23603802588301742</c:v>
                </c:pt>
                <c:pt idx="8240">
                  <c:v>0.30090816297532003</c:v>
                </c:pt>
                <c:pt idx="8241">
                  <c:v>0.3063241543480123</c:v>
                </c:pt>
                <c:pt idx="8242">
                  <c:v>0.15738105106375894</c:v>
                </c:pt>
                <c:pt idx="8243">
                  <c:v>0.24089438853820169</c:v>
                </c:pt>
                <c:pt idx="8244">
                  <c:v>0.18642904415066155</c:v>
                </c:pt>
                <c:pt idx="8245">
                  <c:v>0.20192961634458467</c:v>
                </c:pt>
                <c:pt idx="8246">
                  <c:v>0.30565419144051376</c:v>
                </c:pt>
                <c:pt idx="8247">
                  <c:v>0.1577114547129902</c:v>
                </c:pt>
                <c:pt idx="8248">
                  <c:v>0.19915153859250426</c:v>
                </c:pt>
                <c:pt idx="8249">
                  <c:v>0.13183408751965056</c:v>
                </c:pt>
                <c:pt idx="8250">
                  <c:v>0.2704559446240985</c:v>
                </c:pt>
                <c:pt idx="8251">
                  <c:v>0.23854737121891026</c:v>
                </c:pt>
                <c:pt idx="8252">
                  <c:v>0.20138484457797648</c:v>
                </c:pt>
                <c:pt idx="8253">
                  <c:v>0.19392838622990213</c:v>
                </c:pt>
                <c:pt idx="8254">
                  <c:v>0.15281435400586121</c:v>
                </c:pt>
                <c:pt idx="8255">
                  <c:v>0.30512799017951331</c:v>
                </c:pt>
                <c:pt idx="8256">
                  <c:v>0.23803539054684858</c:v>
                </c:pt>
                <c:pt idx="8257">
                  <c:v>0.11462351407281615</c:v>
                </c:pt>
                <c:pt idx="8258">
                  <c:v>0.19708980362064638</c:v>
                </c:pt>
                <c:pt idx="8259">
                  <c:v>0.19836897440491069</c:v>
                </c:pt>
                <c:pt idx="8260">
                  <c:v>0.34511220369861256</c:v>
                </c:pt>
                <c:pt idx="8261">
                  <c:v>0.1872543268616445</c:v>
                </c:pt>
                <c:pt idx="8262">
                  <c:v>5.6927946869278427E-2</c:v>
                </c:pt>
                <c:pt idx="8263">
                  <c:v>0.14829064150722077</c:v>
                </c:pt>
                <c:pt idx="8264">
                  <c:v>0.29655629779285059</c:v>
                </c:pt>
                <c:pt idx="8265">
                  <c:v>0.29411878225826688</c:v>
                </c:pt>
                <c:pt idx="8266">
                  <c:v>0.26294701476010801</c:v>
                </c:pt>
                <c:pt idx="8267">
                  <c:v>0.22414294486287104</c:v>
                </c:pt>
                <c:pt idx="8268">
                  <c:v>0.10972452602288189</c:v>
                </c:pt>
                <c:pt idx="8269">
                  <c:v>0.11613729931189257</c:v>
                </c:pt>
                <c:pt idx="8270">
                  <c:v>0.30996907236419008</c:v>
                </c:pt>
                <c:pt idx="8271">
                  <c:v>0.1657709297225177</c:v>
                </c:pt>
                <c:pt idx="8272">
                  <c:v>0.23746146521224268</c:v>
                </c:pt>
                <c:pt idx="8273">
                  <c:v>0.23038906830298836</c:v>
                </c:pt>
                <c:pt idx="8274">
                  <c:v>0.15270724397329105</c:v>
                </c:pt>
                <c:pt idx="8275">
                  <c:v>9.2884150896831247E-2</c:v>
                </c:pt>
                <c:pt idx="8276">
                  <c:v>4.744353739574339E-2</c:v>
                </c:pt>
                <c:pt idx="8277">
                  <c:v>0.30938107725702202</c:v>
                </c:pt>
                <c:pt idx="8278">
                  <c:v>0.12653355064518881</c:v>
                </c:pt>
                <c:pt idx="8279">
                  <c:v>0.19519274316113475</c:v>
                </c:pt>
                <c:pt idx="8280">
                  <c:v>0.19959409236553283</c:v>
                </c:pt>
                <c:pt idx="8281">
                  <c:v>0.11741055904880095</c:v>
                </c:pt>
                <c:pt idx="8282">
                  <c:v>0.23654996702083195</c:v>
                </c:pt>
                <c:pt idx="8283">
                  <c:v>0.20595309271454909</c:v>
                </c:pt>
                <c:pt idx="8284">
                  <c:v>0.17981268847586679</c:v>
                </c:pt>
                <c:pt idx="8285">
                  <c:v>0.21894515799349756</c:v>
                </c:pt>
                <c:pt idx="8286">
                  <c:v>0.11192112651237809</c:v>
                </c:pt>
                <c:pt idx="8287">
                  <c:v>0.10048319141812964</c:v>
                </c:pt>
                <c:pt idx="8288">
                  <c:v>0.17965194621505001</c:v>
                </c:pt>
                <c:pt idx="8289">
                  <c:v>0.18392684834582793</c:v>
                </c:pt>
                <c:pt idx="8290">
                  <c:v>0.25300170303268738</c:v>
                </c:pt>
                <c:pt idx="8291">
                  <c:v>0.16826510529284094</c:v>
                </c:pt>
                <c:pt idx="8292">
                  <c:v>3.6299396483239148E-2</c:v>
                </c:pt>
                <c:pt idx="8293">
                  <c:v>0.25466310633754796</c:v>
                </c:pt>
                <c:pt idx="8294">
                  <c:v>0.31592030713825781</c:v>
                </c:pt>
                <c:pt idx="8295">
                  <c:v>8.4383775523398777E-2</c:v>
                </c:pt>
                <c:pt idx="8296">
                  <c:v>0.13873415291309621</c:v>
                </c:pt>
                <c:pt idx="8297">
                  <c:v>0.22392299493912163</c:v>
                </c:pt>
                <c:pt idx="8298">
                  <c:v>0.24595483330572504</c:v>
                </c:pt>
                <c:pt idx="8299">
                  <c:v>0.24623667579416988</c:v>
                </c:pt>
                <c:pt idx="8300">
                  <c:v>0.35726456418656655</c:v>
                </c:pt>
                <c:pt idx="8301">
                  <c:v>0.33375168314900705</c:v>
                </c:pt>
                <c:pt idx="8302">
                  <c:v>0.29136370674051243</c:v>
                </c:pt>
                <c:pt idx="8303">
                  <c:v>0.11401329334900735</c:v>
                </c:pt>
                <c:pt idx="8304">
                  <c:v>0.11720990651763898</c:v>
                </c:pt>
                <c:pt idx="8305">
                  <c:v>0.11554131247547961</c:v>
                </c:pt>
                <c:pt idx="8306">
                  <c:v>0.28213099541333553</c:v>
                </c:pt>
                <c:pt idx="8307">
                  <c:v>0.31165250308687487</c:v>
                </c:pt>
                <c:pt idx="8308">
                  <c:v>0.18877479260838984</c:v>
                </c:pt>
                <c:pt idx="8309">
                  <c:v>0.13009837806191737</c:v>
                </c:pt>
                <c:pt idx="8310">
                  <c:v>0.22707338478788158</c:v>
                </c:pt>
                <c:pt idx="8311">
                  <c:v>0.19652872197083882</c:v>
                </c:pt>
                <c:pt idx="8312">
                  <c:v>0.23248700718963006</c:v>
                </c:pt>
                <c:pt idx="8313">
                  <c:v>0.2676612566498216</c:v>
                </c:pt>
                <c:pt idx="8314">
                  <c:v>8.5106999018888463E-2</c:v>
                </c:pt>
                <c:pt idx="8315">
                  <c:v>0.21005240221387267</c:v>
                </c:pt>
                <c:pt idx="8316">
                  <c:v>0.31026021726653208</c:v>
                </c:pt>
                <c:pt idx="8317">
                  <c:v>0.28376128399187023</c:v>
                </c:pt>
                <c:pt idx="8318">
                  <c:v>0.32696292081255335</c:v>
                </c:pt>
                <c:pt idx="8319">
                  <c:v>0.16331049282613019</c:v>
                </c:pt>
                <c:pt idx="8320">
                  <c:v>8.7400621847720197E-2</c:v>
                </c:pt>
                <c:pt idx="8321">
                  <c:v>0.1488003899396311</c:v>
                </c:pt>
                <c:pt idx="8322">
                  <c:v>0.17662215468975986</c:v>
                </c:pt>
                <c:pt idx="8323">
                  <c:v>0.12313636411196455</c:v>
                </c:pt>
                <c:pt idx="8324">
                  <c:v>0.18268104343533456</c:v>
                </c:pt>
                <c:pt idx="8325">
                  <c:v>0.23232061187504968</c:v>
                </c:pt>
                <c:pt idx="8326">
                  <c:v>0.33889584175740167</c:v>
                </c:pt>
                <c:pt idx="8327">
                  <c:v>0.23561361704466272</c:v>
                </c:pt>
                <c:pt idx="8328">
                  <c:v>0.219060237709056</c:v>
                </c:pt>
                <c:pt idx="8329">
                  <c:v>0.1858389075306856</c:v>
                </c:pt>
                <c:pt idx="8330">
                  <c:v>0.35347506049029559</c:v>
                </c:pt>
                <c:pt idx="8331">
                  <c:v>5.4359661488821105E-2</c:v>
                </c:pt>
                <c:pt idx="8332">
                  <c:v>0.22090112705182208</c:v>
                </c:pt>
                <c:pt idx="8333">
                  <c:v>0.41135625617327515</c:v>
                </c:pt>
                <c:pt idx="8334">
                  <c:v>0.23781166009051372</c:v>
                </c:pt>
                <c:pt idx="8335">
                  <c:v>0.3260376402582042</c:v>
                </c:pt>
                <c:pt idx="8336">
                  <c:v>0.24781840636188143</c:v>
                </c:pt>
                <c:pt idx="8337">
                  <c:v>0.17598614415803193</c:v>
                </c:pt>
                <c:pt idx="8338">
                  <c:v>0.14017885345541084</c:v>
                </c:pt>
                <c:pt idx="8339">
                  <c:v>9.1686779586816855E-2</c:v>
                </c:pt>
                <c:pt idx="8340">
                  <c:v>0.17139318186227137</c:v>
                </c:pt>
                <c:pt idx="8341">
                  <c:v>0.29592136182014067</c:v>
                </c:pt>
                <c:pt idx="8342">
                  <c:v>0.16930463131376514</c:v>
                </c:pt>
                <c:pt idx="8343">
                  <c:v>0.13478204625471174</c:v>
                </c:pt>
                <c:pt idx="8344">
                  <c:v>4.2492144576471626E-3</c:v>
                </c:pt>
                <c:pt idx="8345">
                  <c:v>0.30829884316175032</c:v>
                </c:pt>
                <c:pt idx="8346">
                  <c:v>0.12850302938798505</c:v>
                </c:pt>
                <c:pt idx="8347">
                  <c:v>0.34031476158233659</c:v>
                </c:pt>
                <c:pt idx="8348">
                  <c:v>0.10206340023501476</c:v>
                </c:pt>
                <c:pt idx="8349">
                  <c:v>0.18431814578596917</c:v>
                </c:pt>
                <c:pt idx="8350">
                  <c:v>0.14358583254441751</c:v>
                </c:pt>
                <c:pt idx="8351">
                  <c:v>0.31042614952061204</c:v>
                </c:pt>
                <c:pt idx="8352">
                  <c:v>0.27909250178937345</c:v>
                </c:pt>
                <c:pt idx="8353">
                  <c:v>0.26891167180137665</c:v>
                </c:pt>
                <c:pt idx="8354">
                  <c:v>0.28829287557986771</c:v>
                </c:pt>
                <c:pt idx="8355">
                  <c:v>0.29489176214474294</c:v>
                </c:pt>
                <c:pt idx="8356">
                  <c:v>0.12240251309100625</c:v>
                </c:pt>
                <c:pt idx="8357">
                  <c:v>0.27718012850747764</c:v>
                </c:pt>
                <c:pt idx="8358">
                  <c:v>0.26771253876729406</c:v>
                </c:pt>
                <c:pt idx="8359">
                  <c:v>0.21325198361308587</c:v>
                </c:pt>
                <c:pt idx="8360">
                  <c:v>0.12150316351175242</c:v>
                </c:pt>
                <c:pt idx="8361">
                  <c:v>0.31045464991204946</c:v>
                </c:pt>
                <c:pt idx="8362">
                  <c:v>0.26845280816592992</c:v>
                </c:pt>
                <c:pt idx="8363">
                  <c:v>8.8280220293688497E-2</c:v>
                </c:pt>
                <c:pt idx="8364">
                  <c:v>0.25159791486760608</c:v>
                </c:pt>
                <c:pt idx="8365">
                  <c:v>0.10935329220614018</c:v>
                </c:pt>
                <c:pt idx="8366">
                  <c:v>0.2108517700253944</c:v>
                </c:pt>
                <c:pt idx="8367">
                  <c:v>0.23028565621557537</c:v>
                </c:pt>
                <c:pt idx="8368">
                  <c:v>0.28640583990831164</c:v>
                </c:pt>
                <c:pt idx="8369">
                  <c:v>0.27417438248244225</c:v>
                </c:pt>
                <c:pt idx="8370">
                  <c:v>0.3955555258139371</c:v>
                </c:pt>
                <c:pt idx="8371">
                  <c:v>0.20438855909673054</c:v>
                </c:pt>
                <c:pt idx="8372">
                  <c:v>5.0676197607476853E-2</c:v>
                </c:pt>
                <c:pt idx="8373">
                  <c:v>0.10232294109996742</c:v>
                </c:pt>
                <c:pt idx="8374">
                  <c:v>0.21617298085851963</c:v>
                </c:pt>
                <c:pt idx="8375">
                  <c:v>0.15248465806276754</c:v>
                </c:pt>
                <c:pt idx="8376">
                  <c:v>0.12412796843420409</c:v>
                </c:pt>
                <c:pt idx="8377">
                  <c:v>0.31496668995075672</c:v>
                </c:pt>
                <c:pt idx="8378">
                  <c:v>0.36012220675886664</c:v>
                </c:pt>
                <c:pt idx="8379">
                  <c:v>0.26979827834037901</c:v>
                </c:pt>
                <c:pt idx="8380">
                  <c:v>0.15655843513812345</c:v>
                </c:pt>
                <c:pt idx="8381">
                  <c:v>0.21403943605391462</c:v>
                </c:pt>
                <c:pt idx="8382">
                  <c:v>0.14431923387822493</c:v>
                </c:pt>
                <c:pt idx="8383">
                  <c:v>0.30443428453663451</c:v>
                </c:pt>
                <c:pt idx="8384">
                  <c:v>0.21048704769680127</c:v>
                </c:pt>
                <c:pt idx="8385">
                  <c:v>6.2821102641155396E-2</c:v>
                </c:pt>
                <c:pt idx="8386">
                  <c:v>0.19585351651576885</c:v>
                </c:pt>
                <c:pt idx="8387">
                  <c:v>0.26531648297494675</c:v>
                </c:pt>
                <c:pt idx="8388">
                  <c:v>0.15662999448201545</c:v>
                </c:pt>
                <c:pt idx="8389">
                  <c:v>0.18700624977612509</c:v>
                </c:pt>
                <c:pt idx="8390">
                  <c:v>0.2071797533030926</c:v>
                </c:pt>
                <c:pt idx="8391">
                  <c:v>0.17080662633084215</c:v>
                </c:pt>
                <c:pt idx="8392">
                  <c:v>0.24349478915195499</c:v>
                </c:pt>
                <c:pt idx="8393">
                  <c:v>0.30057693644348471</c:v>
                </c:pt>
                <c:pt idx="8394">
                  <c:v>0.10856949742172566</c:v>
                </c:pt>
                <c:pt idx="8395">
                  <c:v>0.22420966123274</c:v>
                </c:pt>
                <c:pt idx="8396">
                  <c:v>0.13513696485052021</c:v>
                </c:pt>
                <c:pt idx="8397">
                  <c:v>0.11649640094664328</c:v>
                </c:pt>
                <c:pt idx="8398">
                  <c:v>0.15988470414071498</c:v>
                </c:pt>
                <c:pt idx="8399">
                  <c:v>0.20553811091228072</c:v>
                </c:pt>
                <c:pt idx="8400">
                  <c:v>0.16055806997271913</c:v>
                </c:pt>
                <c:pt idx="8401">
                  <c:v>0.10725692328872163</c:v>
                </c:pt>
                <c:pt idx="8402">
                  <c:v>0.23866185955271874</c:v>
                </c:pt>
                <c:pt idx="8403">
                  <c:v>0.24303983058708586</c:v>
                </c:pt>
                <c:pt idx="8404">
                  <c:v>0.3672738285605564</c:v>
                </c:pt>
                <c:pt idx="8405">
                  <c:v>0.2572571581411629</c:v>
                </c:pt>
                <c:pt idx="8406">
                  <c:v>0.10929243137996446</c:v>
                </c:pt>
                <c:pt idx="8407">
                  <c:v>0.28481846340989764</c:v>
                </c:pt>
                <c:pt idx="8408">
                  <c:v>0.19053888332871866</c:v>
                </c:pt>
                <c:pt idx="8409">
                  <c:v>0.13563781280834844</c:v>
                </c:pt>
                <c:pt idx="8410">
                  <c:v>0.22905659465799247</c:v>
                </c:pt>
                <c:pt idx="8411">
                  <c:v>0.23733384831811896</c:v>
                </c:pt>
                <c:pt idx="8412">
                  <c:v>0.1560428412383443</c:v>
                </c:pt>
                <c:pt idx="8413">
                  <c:v>0.3582927102342896</c:v>
                </c:pt>
                <c:pt idx="8414">
                  <c:v>0.1366860207433902</c:v>
                </c:pt>
                <c:pt idx="8415">
                  <c:v>0.34735592690475309</c:v>
                </c:pt>
                <c:pt idx="8416">
                  <c:v>4.9742531791584492E-2</c:v>
                </c:pt>
                <c:pt idx="8417">
                  <c:v>0.19316707127804855</c:v>
                </c:pt>
                <c:pt idx="8418">
                  <c:v>0.26160641913706478</c:v>
                </c:pt>
                <c:pt idx="8419">
                  <c:v>0.22501623689311009</c:v>
                </c:pt>
                <c:pt idx="8420">
                  <c:v>0.24641409885053339</c:v>
                </c:pt>
                <c:pt idx="8421">
                  <c:v>0.14644148319086034</c:v>
                </c:pt>
                <c:pt idx="8422">
                  <c:v>0.16082359202057084</c:v>
                </c:pt>
                <c:pt idx="8423">
                  <c:v>0.34346655017323607</c:v>
                </c:pt>
                <c:pt idx="8424">
                  <c:v>0.35119041482050961</c:v>
                </c:pt>
                <c:pt idx="8425">
                  <c:v>0.12506249047375467</c:v>
                </c:pt>
                <c:pt idx="8426">
                  <c:v>0.19119445117020817</c:v>
                </c:pt>
                <c:pt idx="8427">
                  <c:v>0.24327852047520243</c:v>
                </c:pt>
                <c:pt idx="8428">
                  <c:v>0.20250118367451783</c:v>
                </c:pt>
                <c:pt idx="8429">
                  <c:v>0.33021092025631865</c:v>
                </c:pt>
                <c:pt idx="8430">
                  <c:v>0.14539978989989363</c:v>
                </c:pt>
                <c:pt idx="8431">
                  <c:v>0.29264879318518122</c:v>
                </c:pt>
                <c:pt idx="8432">
                  <c:v>0.28072630876285215</c:v>
                </c:pt>
                <c:pt idx="8433">
                  <c:v>0.14322694309036185</c:v>
                </c:pt>
                <c:pt idx="8434">
                  <c:v>0.13710517372383912</c:v>
                </c:pt>
                <c:pt idx="8435">
                  <c:v>0.25806105082113867</c:v>
                </c:pt>
                <c:pt idx="8436">
                  <c:v>0.1268569775447122</c:v>
                </c:pt>
                <c:pt idx="8437">
                  <c:v>0.19640100958692569</c:v>
                </c:pt>
                <c:pt idx="8438">
                  <c:v>0.16483216246539609</c:v>
                </c:pt>
                <c:pt idx="8439">
                  <c:v>0.21577502095252851</c:v>
                </c:pt>
                <c:pt idx="8440">
                  <c:v>0.21129992291713512</c:v>
                </c:pt>
                <c:pt idx="8441">
                  <c:v>4.654132579711108E-2</c:v>
                </c:pt>
                <c:pt idx="8442">
                  <c:v>0.27641940178917018</c:v>
                </c:pt>
                <c:pt idx="8443">
                  <c:v>0.18135634660311314</c:v>
                </c:pt>
                <c:pt idx="8444">
                  <c:v>0.2593326204085068</c:v>
                </c:pt>
                <c:pt idx="8445">
                  <c:v>0.11996300178622296</c:v>
                </c:pt>
                <c:pt idx="8446">
                  <c:v>0.14820040726458816</c:v>
                </c:pt>
                <c:pt idx="8447">
                  <c:v>0.22157402501688928</c:v>
                </c:pt>
                <c:pt idx="8448">
                  <c:v>0.1589875485674723</c:v>
                </c:pt>
                <c:pt idx="8449">
                  <c:v>0.22105131578950576</c:v>
                </c:pt>
                <c:pt idx="8450">
                  <c:v>0.19178567755054013</c:v>
                </c:pt>
                <c:pt idx="8451">
                  <c:v>0.27906722135487455</c:v>
                </c:pt>
                <c:pt idx="8452">
                  <c:v>0.35193240925190533</c:v>
                </c:pt>
                <c:pt idx="8453">
                  <c:v>0.2264136030989799</c:v>
                </c:pt>
                <c:pt idx="8454">
                  <c:v>0.27829551283216392</c:v>
                </c:pt>
                <c:pt idx="8455">
                  <c:v>0.22171072402271538</c:v>
                </c:pt>
                <c:pt idx="8456">
                  <c:v>0.33448295191816579</c:v>
                </c:pt>
                <c:pt idx="8457">
                  <c:v>0.41144816048444016</c:v>
                </c:pt>
                <c:pt idx="8458">
                  <c:v>0.27672973464436162</c:v>
                </c:pt>
                <c:pt idx="8459">
                  <c:v>0.26648498304897161</c:v>
                </c:pt>
                <c:pt idx="8460">
                  <c:v>0.1546705482803955</c:v>
                </c:pt>
                <c:pt idx="8461">
                  <c:v>0.18927753111353385</c:v>
                </c:pt>
                <c:pt idx="8462">
                  <c:v>0.18724528417634936</c:v>
                </c:pt>
                <c:pt idx="8463">
                  <c:v>0.11728109313588557</c:v>
                </c:pt>
                <c:pt idx="8464">
                  <c:v>0.26086632592223058</c:v>
                </c:pt>
                <c:pt idx="8465">
                  <c:v>0.20380508865428387</c:v>
                </c:pt>
                <c:pt idx="8466">
                  <c:v>0.16227048424708287</c:v>
                </c:pt>
                <c:pt idx="8467">
                  <c:v>9.7049770800536991E-2</c:v>
                </c:pt>
                <c:pt idx="8468">
                  <c:v>0.15621061089330374</c:v>
                </c:pt>
                <c:pt idx="8469">
                  <c:v>0.18073499535165355</c:v>
                </c:pt>
                <c:pt idx="8470">
                  <c:v>0.30074312319057206</c:v>
                </c:pt>
                <c:pt idx="8471">
                  <c:v>0.12519334954643996</c:v>
                </c:pt>
                <c:pt idx="8472">
                  <c:v>0.22282827426225371</c:v>
                </c:pt>
                <c:pt idx="8473">
                  <c:v>0.10396813497488536</c:v>
                </c:pt>
                <c:pt idx="8474">
                  <c:v>0.24472809532812337</c:v>
                </c:pt>
                <c:pt idx="8475">
                  <c:v>0.2117208135638475</c:v>
                </c:pt>
                <c:pt idx="8476">
                  <c:v>0.23774221912419258</c:v>
                </c:pt>
                <c:pt idx="8477">
                  <c:v>0.26798169633017443</c:v>
                </c:pt>
                <c:pt idx="8478">
                  <c:v>9.4405773054423145E-2</c:v>
                </c:pt>
                <c:pt idx="8479">
                  <c:v>0.17011139566009809</c:v>
                </c:pt>
                <c:pt idx="8480">
                  <c:v>0.3106341892349761</c:v>
                </c:pt>
                <c:pt idx="8481">
                  <c:v>0.1221514279397751</c:v>
                </c:pt>
                <c:pt idx="8482">
                  <c:v>0.3112286204483628</c:v>
                </c:pt>
                <c:pt idx="8483">
                  <c:v>0.23420789126203859</c:v>
                </c:pt>
                <c:pt idx="8484">
                  <c:v>0.20125868047180029</c:v>
                </c:pt>
                <c:pt idx="8485">
                  <c:v>0.21749486298255705</c:v>
                </c:pt>
                <c:pt idx="8486">
                  <c:v>0.12165234722324558</c:v>
                </c:pt>
                <c:pt idx="8487">
                  <c:v>0.11383719373888838</c:v>
                </c:pt>
                <c:pt idx="8488">
                  <c:v>0.13125332047487995</c:v>
                </c:pt>
                <c:pt idx="8489">
                  <c:v>0.142813144543219</c:v>
                </c:pt>
                <c:pt idx="8490">
                  <c:v>0.27033371808245954</c:v>
                </c:pt>
                <c:pt idx="8491">
                  <c:v>0.23633910943281286</c:v>
                </c:pt>
                <c:pt idx="8492">
                  <c:v>0.23920116078715434</c:v>
                </c:pt>
                <c:pt idx="8493">
                  <c:v>0.16587531237139513</c:v>
                </c:pt>
                <c:pt idx="8494">
                  <c:v>0.31057448171069107</c:v>
                </c:pt>
                <c:pt idx="8495">
                  <c:v>3.9224143563450747E-2</c:v>
                </c:pt>
                <c:pt idx="8496">
                  <c:v>0.19164055643696606</c:v>
                </c:pt>
                <c:pt idx="8497">
                  <c:v>0.17548781492591745</c:v>
                </c:pt>
                <c:pt idx="8498">
                  <c:v>0.17403716948313311</c:v>
                </c:pt>
                <c:pt idx="8499">
                  <c:v>0.12387126436745996</c:v>
                </c:pt>
                <c:pt idx="8500">
                  <c:v>0.25860829084061171</c:v>
                </c:pt>
                <c:pt idx="8501">
                  <c:v>0.22790230315049059</c:v>
                </c:pt>
                <c:pt idx="8502">
                  <c:v>0.13674782738506366</c:v>
                </c:pt>
                <c:pt idx="8503">
                  <c:v>0.29632817845791903</c:v>
                </c:pt>
                <c:pt idx="8504">
                  <c:v>0.15463500796349647</c:v>
                </c:pt>
                <c:pt idx="8505">
                  <c:v>0.23002650187960932</c:v>
                </c:pt>
                <c:pt idx="8506">
                  <c:v>0.10263597980079517</c:v>
                </c:pt>
                <c:pt idx="8507">
                  <c:v>0.20202477443392311</c:v>
                </c:pt>
                <c:pt idx="8508">
                  <c:v>0.13278463170322702</c:v>
                </c:pt>
                <c:pt idx="8509">
                  <c:v>0.2230879805409296</c:v>
                </c:pt>
                <c:pt idx="8510">
                  <c:v>0.22559378120249574</c:v>
                </c:pt>
                <c:pt idx="8511">
                  <c:v>0.21564696739787037</c:v>
                </c:pt>
                <c:pt idx="8512">
                  <c:v>0.18211018009377836</c:v>
                </c:pt>
                <c:pt idx="8513">
                  <c:v>0.27955741164314191</c:v>
                </c:pt>
                <c:pt idx="8514">
                  <c:v>0.1430399610893324</c:v>
                </c:pt>
                <c:pt idx="8515">
                  <c:v>0.24750835370887428</c:v>
                </c:pt>
                <c:pt idx="8516">
                  <c:v>0.13415966847644112</c:v>
                </c:pt>
                <c:pt idx="8517">
                  <c:v>0.20493331588672042</c:v>
                </c:pt>
                <c:pt idx="8518">
                  <c:v>5.2147508376161444E-2</c:v>
                </c:pt>
                <c:pt idx="8519">
                  <c:v>0.18664986636580999</c:v>
                </c:pt>
                <c:pt idx="8520">
                  <c:v>7.6886701078239778E-2</c:v>
                </c:pt>
                <c:pt idx="8521">
                  <c:v>0.24675334260349679</c:v>
                </c:pt>
                <c:pt idx="8522">
                  <c:v>0.30637611413261645</c:v>
                </c:pt>
                <c:pt idx="8523">
                  <c:v>0.23140410781128079</c:v>
                </c:pt>
                <c:pt idx="8524">
                  <c:v>0.17155297039986936</c:v>
                </c:pt>
                <c:pt idx="8525">
                  <c:v>0.27555689547443407</c:v>
                </c:pt>
                <c:pt idx="8526">
                  <c:v>0.39089952946672979</c:v>
                </c:pt>
                <c:pt idx="8527">
                  <c:v>0.38898730876005899</c:v>
                </c:pt>
                <c:pt idx="8528">
                  <c:v>0.11164975951636394</c:v>
                </c:pt>
                <c:pt idx="8529">
                  <c:v>0.30192980099600336</c:v>
                </c:pt>
                <c:pt idx="8530">
                  <c:v>0.22710531305277554</c:v>
                </c:pt>
                <c:pt idx="8531">
                  <c:v>0.40387986422024585</c:v>
                </c:pt>
                <c:pt idx="8532">
                  <c:v>0.14301225586370622</c:v>
                </c:pt>
                <c:pt idx="8533">
                  <c:v>9.0932830636405115E-2</c:v>
                </c:pt>
                <c:pt idx="8534">
                  <c:v>0.32386041448974023</c:v>
                </c:pt>
                <c:pt idx="8535">
                  <c:v>9.4081249864011424E-2</c:v>
                </c:pt>
                <c:pt idx="8536">
                  <c:v>0.28179288947314945</c:v>
                </c:pt>
                <c:pt idx="8537">
                  <c:v>7.3785315000546664E-2</c:v>
                </c:pt>
                <c:pt idx="8538">
                  <c:v>0.2913899826059233</c:v>
                </c:pt>
                <c:pt idx="8539">
                  <c:v>0.33158390217468603</c:v>
                </c:pt>
                <c:pt idx="8540">
                  <c:v>0.12932233230591431</c:v>
                </c:pt>
                <c:pt idx="8541">
                  <c:v>0.12671964700505095</c:v>
                </c:pt>
                <c:pt idx="8542">
                  <c:v>0.31436249752885276</c:v>
                </c:pt>
                <c:pt idx="8543">
                  <c:v>6.605175508006686E-2</c:v>
                </c:pt>
                <c:pt idx="8544">
                  <c:v>0.21044292656604663</c:v>
                </c:pt>
                <c:pt idx="8545">
                  <c:v>0.19948536047034049</c:v>
                </c:pt>
                <c:pt idx="8546">
                  <c:v>0.10388037213170404</c:v>
                </c:pt>
                <c:pt idx="8547">
                  <c:v>0.29738634189355923</c:v>
                </c:pt>
                <c:pt idx="8548">
                  <c:v>9.2470873061492653E-2</c:v>
                </c:pt>
                <c:pt idx="8549">
                  <c:v>0.14749797595836858</c:v>
                </c:pt>
                <c:pt idx="8550">
                  <c:v>0.13917668021382876</c:v>
                </c:pt>
                <c:pt idx="8551">
                  <c:v>0.28236728915104786</c:v>
                </c:pt>
                <c:pt idx="8552">
                  <c:v>0.29242345393687275</c:v>
                </c:pt>
                <c:pt idx="8553">
                  <c:v>0.37288049826172626</c:v>
                </c:pt>
                <c:pt idx="8554">
                  <c:v>0.25149651443876719</c:v>
                </c:pt>
                <c:pt idx="8555">
                  <c:v>0.36521407780377269</c:v>
                </c:pt>
                <c:pt idx="8556">
                  <c:v>0.26660710941602761</c:v>
                </c:pt>
                <c:pt idx="8557">
                  <c:v>0.35900664187595582</c:v>
                </c:pt>
                <c:pt idx="8558">
                  <c:v>0.25887610999035571</c:v>
                </c:pt>
                <c:pt idx="8559">
                  <c:v>0.22629282169349915</c:v>
                </c:pt>
                <c:pt idx="8560">
                  <c:v>0.32308101697692648</c:v>
                </c:pt>
                <c:pt idx="8561">
                  <c:v>8.3937971216286197E-2</c:v>
                </c:pt>
                <c:pt idx="8562">
                  <c:v>0.24115554623945226</c:v>
                </c:pt>
                <c:pt idx="8563">
                  <c:v>0.37090168155916287</c:v>
                </c:pt>
                <c:pt idx="8564">
                  <c:v>0.12733623893512305</c:v>
                </c:pt>
                <c:pt idx="8565">
                  <c:v>0.26638427417624649</c:v>
                </c:pt>
                <c:pt idx="8566">
                  <c:v>0.23228816155466239</c:v>
                </c:pt>
                <c:pt idx="8567">
                  <c:v>0.22566598965623844</c:v>
                </c:pt>
                <c:pt idx="8568">
                  <c:v>0.30038550584222851</c:v>
                </c:pt>
                <c:pt idx="8569">
                  <c:v>0.26903372491630284</c:v>
                </c:pt>
                <c:pt idx="8570">
                  <c:v>0.20964765463326795</c:v>
                </c:pt>
                <c:pt idx="8571">
                  <c:v>0.24583631628987063</c:v>
                </c:pt>
                <c:pt idx="8572">
                  <c:v>0.20319915421584198</c:v>
                </c:pt>
                <c:pt idx="8573">
                  <c:v>0.12317228904924174</c:v>
                </c:pt>
                <c:pt idx="8574">
                  <c:v>0.19528783700345337</c:v>
                </c:pt>
                <c:pt idx="8575">
                  <c:v>0.13726913609302863</c:v>
                </c:pt>
                <c:pt idx="8576">
                  <c:v>9.1594618233315814E-2</c:v>
                </c:pt>
                <c:pt idx="8577">
                  <c:v>0.2888658354260335</c:v>
                </c:pt>
                <c:pt idx="8578">
                  <c:v>0.32860458143313565</c:v>
                </c:pt>
                <c:pt idx="8579">
                  <c:v>0.2552351658204548</c:v>
                </c:pt>
                <c:pt idx="8580">
                  <c:v>0.23421192283312067</c:v>
                </c:pt>
                <c:pt idx="8581">
                  <c:v>0.17264554099521179</c:v>
                </c:pt>
                <c:pt idx="8582">
                  <c:v>7.4282567649430711E-2</c:v>
                </c:pt>
                <c:pt idx="8583">
                  <c:v>0.27710288931696309</c:v>
                </c:pt>
                <c:pt idx="8584">
                  <c:v>0.20850762708038481</c:v>
                </c:pt>
                <c:pt idx="8585">
                  <c:v>0.28182184100937197</c:v>
                </c:pt>
                <c:pt idx="8586">
                  <c:v>0.37356755403258929</c:v>
                </c:pt>
                <c:pt idx="8587">
                  <c:v>0.30264908506674681</c:v>
                </c:pt>
                <c:pt idx="8588">
                  <c:v>0.17710493231109861</c:v>
                </c:pt>
                <c:pt idx="8589">
                  <c:v>0.21034145839767118</c:v>
                </c:pt>
                <c:pt idx="8590">
                  <c:v>0.14020294511349429</c:v>
                </c:pt>
                <c:pt idx="8591">
                  <c:v>0.24352965156235348</c:v>
                </c:pt>
                <c:pt idx="8592">
                  <c:v>9.9225445507428553E-2</c:v>
                </c:pt>
                <c:pt idx="8593">
                  <c:v>0.2777515722477098</c:v>
                </c:pt>
                <c:pt idx="8594">
                  <c:v>0.19495437459620796</c:v>
                </c:pt>
                <c:pt idx="8595">
                  <c:v>7.9694398620238777E-2</c:v>
                </c:pt>
                <c:pt idx="8596">
                  <c:v>0.24886616008429349</c:v>
                </c:pt>
                <c:pt idx="8597">
                  <c:v>6.6190045038009945E-2</c:v>
                </c:pt>
                <c:pt idx="8598">
                  <c:v>6.2326705005280175E-2</c:v>
                </c:pt>
                <c:pt idx="8599">
                  <c:v>0.15452572487023516</c:v>
                </c:pt>
                <c:pt idx="8600">
                  <c:v>0.20515730557464196</c:v>
                </c:pt>
                <c:pt idx="8601">
                  <c:v>0.22193353152188799</c:v>
                </c:pt>
                <c:pt idx="8602">
                  <c:v>0.30702679705989211</c:v>
                </c:pt>
                <c:pt idx="8603">
                  <c:v>0.41414892764161926</c:v>
                </c:pt>
                <c:pt idx="8604">
                  <c:v>0.23967612280039127</c:v>
                </c:pt>
                <c:pt idx="8605">
                  <c:v>0.17745456859233988</c:v>
                </c:pt>
                <c:pt idx="8606">
                  <c:v>0.24073491084985321</c:v>
                </c:pt>
                <c:pt idx="8607">
                  <c:v>0.17826283941230053</c:v>
                </c:pt>
                <c:pt idx="8608">
                  <c:v>7.5046165866828829E-2</c:v>
                </c:pt>
                <c:pt idx="8609">
                  <c:v>0.31213090201395971</c:v>
                </c:pt>
                <c:pt idx="8610">
                  <c:v>0.18720652868829812</c:v>
                </c:pt>
                <c:pt idx="8611">
                  <c:v>0.13455561724643786</c:v>
                </c:pt>
                <c:pt idx="8612">
                  <c:v>0.21615685874926782</c:v>
                </c:pt>
                <c:pt idx="8613">
                  <c:v>0.1301150012103483</c:v>
                </c:pt>
                <c:pt idx="8614">
                  <c:v>0.11618361705268852</c:v>
                </c:pt>
                <c:pt idx="8615">
                  <c:v>0.28839680927580125</c:v>
                </c:pt>
                <c:pt idx="8616">
                  <c:v>0.17439690004463526</c:v>
                </c:pt>
                <c:pt idx="8617">
                  <c:v>0.10341769365226504</c:v>
                </c:pt>
                <c:pt idx="8618">
                  <c:v>0.16215781927807207</c:v>
                </c:pt>
                <c:pt idx="8619">
                  <c:v>0.18509257945359053</c:v>
                </c:pt>
                <c:pt idx="8620">
                  <c:v>0.26534076297714493</c:v>
                </c:pt>
                <c:pt idx="8621">
                  <c:v>0.25927620010718111</c:v>
                </c:pt>
                <c:pt idx="8622">
                  <c:v>0.20430617011392271</c:v>
                </c:pt>
                <c:pt idx="8623">
                  <c:v>6.4306126852838735E-2</c:v>
                </c:pt>
                <c:pt idx="8624">
                  <c:v>0.28372256117202738</c:v>
                </c:pt>
                <c:pt idx="8625">
                  <c:v>0.11722905478240987</c:v>
                </c:pt>
                <c:pt idx="8626">
                  <c:v>0.24174496503672768</c:v>
                </c:pt>
                <c:pt idx="8627">
                  <c:v>0.31155307403502341</c:v>
                </c:pt>
                <c:pt idx="8628">
                  <c:v>0.1271241025963524</c:v>
                </c:pt>
                <c:pt idx="8629">
                  <c:v>0.33071832966090037</c:v>
                </c:pt>
                <c:pt idx="8630">
                  <c:v>0.22541315916627741</c:v>
                </c:pt>
                <c:pt idx="8631">
                  <c:v>0.15690429586607127</c:v>
                </c:pt>
                <c:pt idx="8632">
                  <c:v>0.26341250438665753</c:v>
                </c:pt>
                <c:pt idx="8633">
                  <c:v>0.33528291530141163</c:v>
                </c:pt>
                <c:pt idx="8634">
                  <c:v>4.0244803801682924E-2</c:v>
                </c:pt>
                <c:pt idx="8635">
                  <c:v>0.15402883498085645</c:v>
                </c:pt>
                <c:pt idx="8636">
                  <c:v>0.42129996873553582</c:v>
                </c:pt>
                <c:pt idx="8637">
                  <c:v>0.18931711446220403</c:v>
                </c:pt>
                <c:pt idx="8638">
                  <c:v>8.954198245987631E-2</c:v>
                </c:pt>
                <c:pt idx="8639">
                  <c:v>0.12721422019107023</c:v>
                </c:pt>
                <c:pt idx="8640">
                  <c:v>0.12672281664951007</c:v>
                </c:pt>
                <c:pt idx="8641">
                  <c:v>0.29723253044690395</c:v>
                </c:pt>
                <c:pt idx="8642">
                  <c:v>0.31419188666652004</c:v>
                </c:pt>
                <c:pt idx="8643">
                  <c:v>0.20191757966044849</c:v>
                </c:pt>
                <c:pt idx="8644">
                  <c:v>0.23427276095686181</c:v>
                </c:pt>
                <c:pt idx="8645">
                  <c:v>4.1785482124213152E-2</c:v>
                </c:pt>
                <c:pt idx="8646">
                  <c:v>0.22616566732924212</c:v>
                </c:pt>
                <c:pt idx="8647">
                  <c:v>0.10064159732216513</c:v>
                </c:pt>
                <c:pt idx="8648">
                  <c:v>0.18710835559215033</c:v>
                </c:pt>
                <c:pt idx="8649">
                  <c:v>0.1694661126056326</c:v>
                </c:pt>
                <c:pt idx="8650">
                  <c:v>0.35689647408790087</c:v>
                </c:pt>
                <c:pt idx="8651">
                  <c:v>0.25835884808285109</c:v>
                </c:pt>
                <c:pt idx="8652">
                  <c:v>0.28249088421547736</c:v>
                </c:pt>
                <c:pt idx="8653">
                  <c:v>0.154920205749949</c:v>
                </c:pt>
                <c:pt idx="8654">
                  <c:v>0.11882393142062553</c:v>
                </c:pt>
                <c:pt idx="8655">
                  <c:v>0.12946832147138954</c:v>
                </c:pt>
                <c:pt idx="8656">
                  <c:v>0.10190455277145781</c:v>
                </c:pt>
                <c:pt idx="8657">
                  <c:v>0.18287518989795404</c:v>
                </c:pt>
                <c:pt idx="8658">
                  <c:v>0.19626207901871853</c:v>
                </c:pt>
                <c:pt idx="8659">
                  <c:v>0.10062948790506408</c:v>
                </c:pt>
                <c:pt idx="8660">
                  <c:v>0.12262168039448597</c:v>
                </c:pt>
                <c:pt idx="8661">
                  <c:v>0.22480074153953516</c:v>
                </c:pt>
                <c:pt idx="8662">
                  <c:v>0.21917415105827551</c:v>
                </c:pt>
                <c:pt idx="8663">
                  <c:v>0.25320292910497566</c:v>
                </c:pt>
                <c:pt idx="8664">
                  <c:v>4.3213295060529157E-2</c:v>
                </c:pt>
                <c:pt idx="8665">
                  <c:v>0.26919212885113364</c:v>
                </c:pt>
                <c:pt idx="8666">
                  <c:v>0.27757344282201546</c:v>
                </c:pt>
                <c:pt idx="8667">
                  <c:v>0.24104197433031188</c:v>
                </c:pt>
                <c:pt idx="8668">
                  <c:v>0.19119823187871507</c:v>
                </c:pt>
                <c:pt idx="8669">
                  <c:v>9.2564564258322574E-2</c:v>
                </c:pt>
                <c:pt idx="8670">
                  <c:v>0.18391050225584157</c:v>
                </c:pt>
                <c:pt idx="8671">
                  <c:v>0.22030349452487027</c:v>
                </c:pt>
                <c:pt idx="8672">
                  <c:v>0.20363725079187112</c:v>
                </c:pt>
                <c:pt idx="8673">
                  <c:v>0.25265669678932356</c:v>
                </c:pt>
                <c:pt idx="8674">
                  <c:v>0.27584835572649102</c:v>
                </c:pt>
                <c:pt idx="8675">
                  <c:v>0.21672907752096476</c:v>
                </c:pt>
                <c:pt idx="8676">
                  <c:v>0.35034029032751851</c:v>
                </c:pt>
                <c:pt idx="8677">
                  <c:v>0.34037314184984507</c:v>
                </c:pt>
                <c:pt idx="8678">
                  <c:v>0.33256855006621611</c:v>
                </c:pt>
                <c:pt idx="8679">
                  <c:v>0.20588287539843206</c:v>
                </c:pt>
                <c:pt idx="8680">
                  <c:v>0.28016587703861429</c:v>
                </c:pt>
                <c:pt idx="8681">
                  <c:v>0.3416449817070385</c:v>
                </c:pt>
                <c:pt idx="8682">
                  <c:v>0.26894868283795237</c:v>
                </c:pt>
                <c:pt idx="8683">
                  <c:v>0.1784067924473268</c:v>
                </c:pt>
                <c:pt idx="8684">
                  <c:v>0.1445073374333414</c:v>
                </c:pt>
                <c:pt idx="8685">
                  <c:v>0.10048970365639766</c:v>
                </c:pt>
                <c:pt idx="8686">
                  <c:v>0.21041924289683148</c:v>
                </c:pt>
                <c:pt idx="8687">
                  <c:v>0.20100740289737343</c:v>
                </c:pt>
                <c:pt idx="8688">
                  <c:v>0.20245220914728432</c:v>
                </c:pt>
                <c:pt idx="8689">
                  <c:v>0.20782708420337664</c:v>
                </c:pt>
                <c:pt idx="8690">
                  <c:v>0.16393022250721895</c:v>
                </c:pt>
                <c:pt idx="8691">
                  <c:v>0.19514861949374734</c:v>
                </c:pt>
                <c:pt idx="8692">
                  <c:v>0.18760523761040296</c:v>
                </c:pt>
                <c:pt idx="8693">
                  <c:v>0.27186950761869166</c:v>
                </c:pt>
                <c:pt idx="8694">
                  <c:v>0.15890508352373003</c:v>
                </c:pt>
                <c:pt idx="8695">
                  <c:v>0.20398020883337903</c:v>
                </c:pt>
                <c:pt idx="8696">
                  <c:v>0.20900425954773796</c:v>
                </c:pt>
                <c:pt idx="8697">
                  <c:v>0.21940191464375736</c:v>
                </c:pt>
                <c:pt idx="8698">
                  <c:v>0.25267035217601302</c:v>
                </c:pt>
                <c:pt idx="8699">
                  <c:v>0.10912822048455054</c:v>
                </c:pt>
                <c:pt idx="8700">
                  <c:v>0.28544198277956467</c:v>
                </c:pt>
                <c:pt idx="8701">
                  <c:v>0.35449322704668557</c:v>
                </c:pt>
                <c:pt idx="8702">
                  <c:v>0.3391908323877052</c:v>
                </c:pt>
                <c:pt idx="8703">
                  <c:v>0.40308635515992586</c:v>
                </c:pt>
                <c:pt idx="8704">
                  <c:v>0.27051595038276965</c:v>
                </c:pt>
                <c:pt idx="8705">
                  <c:v>0.28247618114293477</c:v>
                </c:pt>
                <c:pt idx="8706">
                  <c:v>0.23351018090756723</c:v>
                </c:pt>
                <c:pt idx="8707">
                  <c:v>0.11815329997926431</c:v>
                </c:pt>
                <c:pt idx="8708">
                  <c:v>0.344961690405368</c:v>
                </c:pt>
                <c:pt idx="8709">
                  <c:v>0.16143864817627976</c:v>
                </c:pt>
                <c:pt idx="8710">
                  <c:v>0.28554608520204089</c:v>
                </c:pt>
                <c:pt idx="8711">
                  <c:v>0.21331828583005927</c:v>
                </c:pt>
                <c:pt idx="8712">
                  <c:v>0.1387615079352692</c:v>
                </c:pt>
                <c:pt idx="8713">
                  <c:v>0.14929754673099879</c:v>
                </c:pt>
                <c:pt idx="8714">
                  <c:v>0.1925805683157239</c:v>
                </c:pt>
                <c:pt idx="8715">
                  <c:v>0.28320240521748241</c:v>
                </c:pt>
                <c:pt idx="8716">
                  <c:v>0.12500895952311583</c:v>
                </c:pt>
                <c:pt idx="8717">
                  <c:v>0.2588473632813823</c:v>
                </c:pt>
                <c:pt idx="8718">
                  <c:v>0.23710431979827926</c:v>
                </c:pt>
                <c:pt idx="8719">
                  <c:v>0.13082483109589582</c:v>
                </c:pt>
                <c:pt idx="8720">
                  <c:v>0.21513006154374806</c:v>
                </c:pt>
                <c:pt idx="8721">
                  <c:v>0.23911194298951285</c:v>
                </c:pt>
                <c:pt idx="8722">
                  <c:v>0.28359978834114163</c:v>
                </c:pt>
                <c:pt idx="8723">
                  <c:v>0.32616790427959519</c:v>
                </c:pt>
                <c:pt idx="8724">
                  <c:v>0.14880601092166815</c:v>
                </c:pt>
                <c:pt idx="8725">
                  <c:v>0.17822084015145478</c:v>
                </c:pt>
                <c:pt idx="8726">
                  <c:v>9.2574598542317574E-2</c:v>
                </c:pt>
                <c:pt idx="8727">
                  <c:v>0.21333061369591855</c:v>
                </c:pt>
                <c:pt idx="8728">
                  <c:v>0.28487067294843033</c:v>
                </c:pt>
                <c:pt idx="8729">
                  <c:v>0.21841996533157026</c:v>
                </c:pt>
                <c:pt idx="8730">
                  <c:v>0.18736866185996301</c:v>
                </c:pt>
                <c:pt idx="8731">
                  <c:v>0.13457778183330829</c:v>
                </c:pt>
                <c:pt idx="8732">
                  <c:v>9.1361364515660626E-2</c:v>
                </c:pt>
                <c:pt idx="8733">
                  <c:v>0.22881989783809556</c:v>
                </c:pt>
                <c:pt idx="8734">
                  <c:v>0.15855444106082456</c:v>
                </c:pt>
                <c:pt idx="8735">
                  <c:v>4.6610755801851429E-2</c:v>
                </c:pt>
                <c:pt idx="8736">
                  <c:v>7.4511263108684597E-2</c:v>
                </c:pt>
                <c:pt idx="8737">
                  <c:v>8.8303217598872399E-2</c:v>
                </c:pt>
                <c:pt idx="8738">
                  <c:v>0.13744289311678151</c:v>
                </c:pt>
                <c:pt idx="8739">
                  <c:v>0.2398779676407769</c:v>
                </c:pt>
                <c:pt idx="8740">
                  <c:v>0.12757890296291294</c:v>
                </c:pt>
                <c:pt idx="8741">
                  <c:v>0.12662325863533175</c:v>
                </c:pt>
                <c:pt idx="8742">
                  <c:v>6.8025358954113407E-2</c:v>
                </c:pt>
                <c:pt idx="8743">
                  <c:v>0.10854276333058255</c:v>
                </c:pt>
                <c:pt idx="8744">
                  <c:v>0.26052115765934653</c:v>
                </c:pt>
                <c:pt idx="8745">
                  <c:v>0.18867607269465206</c:v>
                </c:pt>
                <c:pt idx="8746">
                  <c:v>0.12258127434909709</c:v>
                </c:pt>
                <c:pt idx="8747">
                  <c:v>0.13035509401200152</c:v>
                </c:pt>
                <c:pt idx="8748">
                  <c:v>6.7446803136875483E-2</c:v>
                </c:pt>
                <c:pt idx="8749">
                  <c:v>0.23213179891539551</c:v>
                </c:pt>
                <c:pt idx="8750">
                  <c:v>0.17699810097309654</c:v>
                </c:pt>
                <c:pt idx="8751">
                  <c:v>0.16081069129321071</c:v>
                </c:pt>
                <c:pt idx="8752">
                  <c:v>0.36356459131760982</c:v>
                </c:pt>
                <c:pt idx="8753">
                  <c:v>0.21091807001662027</c:v>
                </c:pt>
                <c:pt idx="8754">
                  <c:v>0.2024866664225845</c:v>
                </c:pt>
                <c:pt idx="8755">
                  <c:v>0.14227966835067912</c:v>
                </c:pt>
                <c:pt idx="8756">
                  <c:v>9.6064629661084908E-2</c:v>
                </c:pt>
                <c:pt idx="8757">
                  <c:v>0.20678630248377994</c:v>
                </c:pt>
                <c:pt idx="8758">
                  <c:v>0.19246906939657268</c:v>
                </c:pt>
                <c:pt idx="8759">
                  <c:v>0.31744131038642381</c:v>
                </c:pt>
                <c:pt idx="8760">
                  <c:v>0.24207301595933164</c:v>
                </c:pt>
                <c:pt idx="8761">
                  <c:v>0.20768241105410087</c:v>
                </c:pt>
                <c:pt idx="8762">
                  <c:v>0.2473988544692631</c:v>
                </c:pt>
                <c:pt idx="8763">
                  <c:v>0.1257938333471747</c:v>
                </c:pt>
                <c:pt idx="8764">
                  <c:v>0.42987703375569142</c:v>
                </c:pt>
                <c:pt idx="8765">
                  <c:v>0.27134243114326528</c:v>
                </c:pt>
                <c:pt idx="8766">
                  <c:v>0.1565435071924754</c:v>
                </c:pt>
                <c:pt idx="8767">
                  <c:v>0.21076834675282427</c:v>
                </c:pt>
                <c:pt idx="8768">
                  <c:v>0.32524219951828393</c:v>
                </c:pt>
                <c:pt idx="8769">
                  <c:v>0.14138702317515864</c:v>
                </c:pt>
                <c:pt idx="8770">
                  <c:v>0.26221336192681649</c:v>
                </c:pt>
                <c:pt idx="8771">
                  <c:v>0.23222568144200997</c:v>
                </c:pt>
                <c:pt idx="8772">
                  <c:v>0.29043722032691</c:v>
                </c:pt>
                <c:pt idx="8773">
                  <c:v>0.30664457404377182</c:v>
                </c:pt>
                <c:pt idx="8774">
                  <c:v>8.0089455118635786E-2</c:v>
                </c:pt>
                <c:pt idx="8775">
                  <c:v>6.7400346495722727E-2</c:v>
                </c:pt>
                <c:pt idx="8776">
                  <c:v>0.17618939034341399</c:v>
                </c:pt>
                <c:pt idx="8777">
                  <c:v>0.33418750127245933</c:v>
                </c:pt>
                <c:pt idx="8778">
                  <c:v>9.1105015541974019E-2</c:v>
                </c:pt>
                <c:pt idx="8779">
                  <c:v>0.26427757370962007</c:v>
                </c:pt>
                <c:pt idx="8780">
                  <c:v>0.15152516157190815</c:v>
                </c:pt>
                <c:pt idx="8781">
                  <c:v>0.10250967300416339</c:v>
                </c:pt>
                <c:pt idx="8782">
                  <c:v>0.14742310046021084</c:v>
                </c:pt>
                <c:pt idx="8783">
                  <c:v>0.18846733901985907</c:v>
                </c:pt>
                <c:pt idx="8784">
                  <c:v>0.12843074544523761</c:v>
                </c:pt>
                <c:pt idx="8785">
                  <c:v>0.34589400625450401</c:v>
                </c:pt>
                <c:pt idx="8786">
                  <c:v>0.2338008505961944</c:v>
                </c:pt>
                <c:pt idx="8787">
                  <c:v>0.19249289410772533</c:v>
                </c:pt>
                <c:pt idx="8788">
                  <c:v>0.23296131277541932</c:v>
                </c:pt>
                <c:pt idx="8789">
                  <c:v>0.12319193744336814</c:v>
                </c:pt>
                <c:pt idx="8790">
                  <c:v>0.16002118399887785</c:v>
                </c:pt>
                <c:pt idx="8791">
                  <c:v>0.30576590221262895</c:v>
                </c:pt>
                <c:pt idx="8792">
                  <c:v>0.14952915774845799</c:v>
                </c:pt>
                <c:pt idx="8793">
                  <c:v>0.1193694167266324</c:v>
                </c:pt>
                <c:pt idx="8794">
                  <c:v>0.33054576687391324</c:v>
                </c:pt>
                <c:pt idx="8795">
                  <c:v>0.23733423719295507</c:v>
                </c:pt>
                <c:pt idx="8796">
                  <c:v>0.29881942122730953</c:v>
                </c:pt>
                <c:pt idx="8797">
                  <c:v>0.10346946277876257</c:v>
                </c:pt>
                <c:pt idx="8798">
                  <c:v>0.14893927945244423</c:v>
                </c:pt>
                <c:pt idx="8799">
                  <c:v>0.28952565015157522</c:v>
                </c:pt>
                <c:pt idx="8800">
                  <c:v>0.20567209010042783</c:v>
                </c:pt>
                <c:pt idx="8801">
                  <c:v>0.18288138468121584</c:v>
                </c:pt>
                <c:pt idx="8802">
                  <c:v>6.6462940996715708E-2</c:v>
                </c:pt>
                <c:pt idx="8803">
                  <c:v>0.17369587613154558</c:v>
                </c:pt>
                <c:pt idx="8804">
                  <c:v>9.7771896527002064E-2</c:v>
                </c:pt>
                <c:pt idx="8805">
                  <c:v>0.1551934931601287</c:v>
                </c:pt>
                <c:pt idx="8806">
                  <c:v>0.13627177588817294</c:v>
                </c:pt>
                <c:pt idx="8807">
                  <c:v>0.12143129165695211</c:v>
                </c:pt>
                <c:pt idx="8808">
                  <c:v>0.25935118186453732</c:v>
                </c:pt>
                <c:pt idx="8809">
                  <c:v>0.181585004928769</c:v>
                </c:pt>
                <c:pt idx="8810">
                  <c:v>0.16884366922168609</c:v>
                </c:pt>
                <c:pt idx="8811">
                  <c:v>0.32885142598030298</c:v>
                </c:pt>
                <c:pt idx="8812">
                  <c:v>0.27631095579560477</c:v>
                </c:pt>
                <c:pt idx="8813">
                  <c:v>0.385223131296695</c:v>
                </c:pt>
                <c:pt idx="8814">
                  <c:v>0.18650157269455347</c:v>
                </c:pt>
                <c:pt idx="8815">
                  <c:v>0.10205119121202086</c:v>
                </c:pt>
                <c:pt idx="8816">
                  <c:v>0.22548454344371149</c:v>
                </c:pt>
                <c:pt idx="8817">
                  <c:v>0.20349206990140323</c:v>
                </c:pt>
                <c:pt idx="8818">
                  <c:v>0.25921564446267392</c:v>
                </c:pt>
                <c:pt idx="8819">
                  <c:v>0.25688396842851713</c:v>
                </c:pt>
                <c:pt idx="8820">
                  <c:v>0.25357784705950748</c:v>
                </c:pt>
                <c:pt idx="8821">
                  <c:v>0.2994831771283335</c:v>
                </c:pt>
                <c:pt idx="8822">
                  <c:v>0.30290048802427616</c:v>
                </c:pt>
                <c:pt idx="8823">
                  <c:v>0.13915869520698662</c:v>
                </c:pt>
                <c:pt idx="8824">
                  <c:v>0.22134010119648523</c:v>
                </c:pt>
                <c:pt idx="8825">
                  <c:v>0.15605212259095066</c:v>
                </c:pt>
                <c:pt idx="8826">
                  <c:v>0.23359602886229502</c:v>
                </c:pt>
                <c:pt idx="8827">
                  <c:v>0.20217943564905638</c:v>
                </c:pt>
                <c:pt idx="8828">
                  <c:v>0.19547773383641315</c:v>
                </c:pt>
                <c:pt idx="8829">
                  <c:v>0.28280379700627034</c:v>
                </c:pt>
                <c:pt idx="8830">
                  <c:v>0.40251659515732896</c:v>
                </c:pt>
                <c:pt idx="8831">
                  <c:v>0.23783508947852652</c:v>
                </c:pt>
                <c:pt idx="8832">
                  <c:v>0.10045893725177178</c:v>
                </c:pt>
                <c:pt idx="8833">
                  <c:v>0.34707536348548312</c:v>
                </c:pt>
                <c:pt idx="8834">
                  <c:v>0.2277024165448123</c:v>
                </c:pt>
                <c:pt idx="8835">
                  <c:v>0.24714326007084278</c:v>
                </c:pt>
                <c:pt idx="8836">
                  <c:v>0.27733459872479987</c:v>
                </c:pt>
                <c:pt idx="8837">
                  <c:v>0.34793938813533154</c:v>
                </c:pt>
                <c:pt idx="8838">
                  <c:v>0.21574895988914122</c:v>
                </c:pt>
                <c:pt idx="8839">
                  <c:v>0.33459001814879408</c:v>
                </c:pt>
                <c:pt idx="8840">
                  <c:v>8.6717827829080024E-2</c:v>
                </c:pt>
                <c:pt idx="8841">
                  <c:v>0.22131563989143407</c:v>
                </c:pt>
                <c:pt idx="8842">
                  <c:v>0.1671088480810749</c:v>
                </c:pt>
                <c:pt idx="8843">
                  <c:v>0.33614451255740302</c:v>
                </c:pt>
                <c:pt idx="8844">
                  <c:v>0.22094747864653314</c:v>
                </c:pt>
                <c:pt idx="8845">
                  <c:v>0.26106645708788379</c:v>
                </c:pt>
                <c:pt idx="8846">
                  <c:v>0.27393615793601056</c:v>
                </c:pt>
                <c:pt idx="8847">
                  <c:v>2.9546808656930424E-2</c:v>
                </c:pt>
                <c:pt idx="8848">
                  <c:v>0.25111513727162071</c:v>
                </c:pt>
                <c:pt idx="8849">
                  <c:v>8.9926755843465114E-2</c:v>
                </c:pt>
                <c:pt idx="8850">
                  <c:v>0.17588463313420533</c:v>
                </c:pt>
                <c:pt idx="8851">
                  <c:v>0.31468840938839404</c:v>
                </c:pt>
                <c:pt idx="8852">
                  <c:v>0.33066843857382905</c:v>
                </c:pt>
                <c:pt idx="8853">
                  <c:v>1.8839997261657561E-2</c:v>
                </c:pt>
                <c:pt idx="8854">
                  <c:v>0.29966707279448712</c:v>
                </c:pt>
                <c:pt idx="8855">
                  <c:v>0.42599808682325541</c:v>
                </c:pt>
                <c:pt idx="8856">
                  <c:v>0.23262359104161123</c:v>
                </c:pt>
                <c:pt idx="8857">
                  <c:v>0.26800293988029927</c:v>
                </c:pt>
                <c:pt idx="8858">
                  <c:v>0.15970479418080871</c:v>
                </c:pt>
                <c:pt idx="8859">
                  <c:v>0.290334103347961</c:v>
                </c:pt>
                <c:pt idx="8860">
                  <c:v>0.2259349257019817</c:v>
                </c:pt>
                <c:pt idx="8861">
                  <c:v>0.13505531470232418</c:v>
                </c:pt>
                <c:pt idx="8862">
                  <c:v>0.31107398732773178</c:v>
                </c:pt>
                <c:pt idx="8863">
                  <c:v>5.331154918256633E-2</c:v>
                </c:pt>
                <c:pt idx="8864">
                  <c:v>0.14828647123839664</c:v>
                </c:pt>
                <c:pt idx="8865">
                  <c:v>0.20936108937227335</c:v>
                </c:pt>
                <c:pt idx="8866">
                  <c:v>0.24790645403764561</c:v>
                </c:pt>
                <c:pt idx="8867">
                  <c:v>0.28939507243783419</c:v>
                </c:pt>
                <c:pt idx="8868">
                  <c:v>0.30002968250550671</c:v>
                </c:pt>
                <c:pt idx="8869">
                  <c:v>0.16541648813454649</c:v>
                </c:pt>
                <c:pt idx="8870">
                  <c:v>9.0934398041984096E-2</c:v>
                </c:pt>
                <c:pt idx="8871">
                  <c:v>0.2896943286081472</c:v>
                </c:pt>
                <c:pt idx="8872">
                  <c:v>0.15426188828629514</c:v>
                </c:pt>
                <c:pt idx="8873">
                  <c:v>0.4065428135703153</c:v>
                </c:pt>
                <c:pt idx="8874">
                  <c:v>0.16783407304244707</c:v>
                </c:pt>
                <c:pt idx="8875">
                  <c:v>0.27854278046919062</c:v>
                </c:pt>
                <c:pt idx="8876">
                  <c:v>0.10784546375439974</c:v>
                </c:pt>
                <c:pt idx="8877">
                  <c:v>0.16610841353814801</c:v>
                </c:pt>
                <c:pt idx="8878">
                  <c:v>0.2573151784837644</c:v>
                </c:pt>
                <c:pt idx="8879">
                  <c:v>0.14186509385661378</c:v>
                </c:pt>
                <c:pt idx="8880">
                  <c:v>0.28752583309310797</c:v>
                </c:pt>
                <c:pt idx="8881">
                  <c:v>0.23222023945009196</c:v>
                </c:pt>
                <c:pt idx="8882">
                  <c:v>0.20422967314791424</c:v>
                </c:pt>
                <c:pt idx="8883">
                  <c:v>0.33187119396510156</c:v>
                </c:pt>
                <c:pt idx="8884">
                  <c:v>0.26503735768573528</c:v>
                </c:pt>
                <c:pt idx="8885">
                  <c:v>0.32265429986374194</c:v>
                </c:pt>
                <c:pt idx="8886">
                  <c:v>0.27348545643110056</c:v>
                </c:pt>
                <c:pt idx="8887">
                  <c:v>0.14638081180748899</c:v>
                </c:pt>
                <c:pt idx="8888">
                  <c:v>8.1674220209362297E-2</c:v>
                </c:pt>
                <c:pt idx="8889">
                  <c:v>0.10698317461220216</c:v>
                </c:pt>
                <c:pt idx="8890">
                  <c:v>0.22740756421119077</c:v>
                </c:pt>
                <c:pt idx="8891">
                  <c:v>0.10447054424013487</c:v>
                </c:pt>
                <c:pt idx="8892">
                  <c:v>0.15065274057063821</c:v>
                </c:pt>
                <c:pt idx="8893">
                  <c:v>0.20384709575694926</c:v>
                </c:pt>
                <c:pt idx="8894">
                  <c:v>0.33458734154232794</c:v>
                </c:pt>
                <c:pt idx="8895">
                  <c:v>0.32757306003011882</c:v>
                </c:pt>
                <c:pt idx="8896">
                  <c:v>3.1545133384860938E-2</c:v>
                </c:pt>
                <c:pt idx="8897">
                  <c:v>0.31757561007830454</c:v>
                </c:pt>
                <c:pt idx="8898">
                  <c:v>0.29525933504382174</c:v>
                </c:pt>
                <c:pt idx="8899">
                  <c:v>0.37203551238883414</c:v>
                </c:pt>
                <c:pt idx="8900">
                  <c:v>0.15488966921502881</c:v>
                </c:pt>
                <c:pt idx="8901">
                  <c:v>0.1039683400005873</c:v>
                </c:pt>
                <c:pt idx="8902">
                  <c:v>1.158292571135097E-2</c:v>
                </c:pt>
                <c:pt idx="8903">
                  <c:v>0.26772898578772059</c:v>
                </c:pt>
                <c:pt idx="8904">
                  <c:v>0.12927548086166774</c:v>
                </c:pt>
                <c:pt idx="8905">
                  <c:v>8.4257399052024937E-2</c:v>
                </c:pt>
                <c:pt idx="8906">
                  <c:v>0.38914293729895483</c:v>
                </c:pt>
                <c:pt idx="8907">
                  <c:v>0.26156679080373546</c:v>
                </c:pt>
                <c:pt idx="8908">
                  <c:v>0.27339182142706525</c:v>
                </c:pt>
                <c:pt idx="8909">
                  <c:v>0.13723825803125533</c:v>
                </c:pt>
                <c:pt idx="8910">
                  <c:v>0.17588341184088349</c:v>
                </c:pt>
                <c:pt idx="8911">
                  <c:v>0.13252146270223467</c:v>
                </c:pt>
                <c:pt idx="8912">
                  <c:v>0.29584077892875504</c:v>
                </c:pt>
                <c:pt idx="8913">
                  <c:v>0.20660331186855635</c:v>
                </c:pt>
                <c:pt idx="8914">
                  <c:v>0.13886859456750023</c:v>
                </c:pt>
                <c:pt idx="8915">
                  <c:v>0.37993739718929731</c:v>
                </c:pt>
                <c:pt idx="8916">
                  <c:v>0.19599861709261043</c:v>
                </c:pt>
                <c:pt idx="8917">
                  <c:v>0.21780449622546388</c:v>
                </c:pt>
                <c:pt idx="8918">
                  <c:v>0.3634411610531405</c:v>
                </c:pt>
                <c:pt idx="8919">
                  <c:v>0.23451533471551941</c:v>
                </c:pt>
                <c:pt idx="8920">
                  <c:v>0.35293100696670709</c:v>
                </c:pt>
                <c:pt idx="8921">
                  <c:v>0.28993072539598158</c:v>
                </c:pt>
                <c:pt idx="8922">
                  <c:v>0.1978217949041827</c:v>
                </c:pt>
                <c:pt idx="8923">
                  <c:v>0.10253560159620831</c:v>
                </c:pt>
                <c:pt idx="8924">
                  <c:v>0.29467200953967904</c:v>
                </c:pt>
                <c:pt idx="8925">
                  <c:v>0.27075211148135486</c:v>
                </c:pt>
                <c:pt idx="8926">
                  <c:v>9.6679804442755299E-2</c:v>
                </c:pt>
                <c:pt idx="8927">
                  <c:v>0.21862154473324608</c:v>
                </c:pt>
                <c:pt idx="8928">
                  <c:v>0.15054176963420507</c:v>
                </c:pt>
                <c:pt idx="8929">
                  <c:v>0.27740619887284484</c:v>
                </c:pt>
                <c:pt idx="8930">
                  <c:v>0.20807429247153536</c:v>
                </c:pt>
                <c:pt idx="8931">
                  <c:v>9.0840216607707358E-2</c:v>
                </c:pt>
                <c:pt idx="8932">
                  <c:v>0.21614086022239626</c:v>
                </c:pt>
                <c:pt idx="8933">
                  <c:v>0.10947091187776284</c:v>
                </c:pt>
                <c:pt idx="8934">
                  <c:v>0.11544897818524609</c:v>
                </c:pt>
                <c:pt idx="8935">
                  <c:v>0.14234749161162988</c:v>
                </c:pt>
                <c:pt idx="8936">
                  <c:v>0.11728542834911411</c:v>
                </c:pt>
                <c:pt idx="8937">
                  <c:v>0.29302528700141101</c:v>
                </c:pt>
                <c:pt idx="8938">
                  <c:v>0.11949423083573214</c:v>
                </c:pt>
                <c:pt idx="8939">
                  <c:v>0.12688378709482159</c:v>
                </c:pt>
                <c:pt idx="8940">
                  <c:v>7.2953488909543271E-2</c:v>
                </c:pt>
                <c:pt idx="8941">
                  <c:v>0.26781336058712407</c:v>
                </c:pt>
                <c:pt idx="8942">
                  <c:v>0.29744587826010427</c:v>
                </c:pt>
                <c:pt idx="8943">
                  <c:v>0.14140803267467317</c:v>
                </c:pt>
                <c:pt idx="8944">
                  <c:v>0.21759837771966115</c:v>
                </c:pt>
                <c:pt idx="8945">
                  <c:v>0.19834423944724569</c:v>
                </c:pt>
                <c:pt idx="8946">
                  <c:v>0.26638707996740951</c:v>
                </c:pt>
                <c:pt idx="8947">
                  <c:v>0.16560493388188019</c:v>
                </c:pt>
                <c:pt idx="8948">
                  <c:v>0.31581799412941669</c:v>
                </c:pt>
                <c:pt idx="8949">
                  <c:v>0.15817741452569647</c:v>
                </c:pt>
                <c:pt idx="8950">
                  <c:v>0.25521490457667956</c:v>
                </c:pt>
                <c:pt idx="8951">
                  <c:v>0.13956753113676176</c:v>
                </c:pt>
                <c:pt idx="8952">
                  <c:v>5.7284690824547173E-2</c:v>
                </c:pt>
                <c:pt idx="8953">
                  <c:v>0.26976515145136531</c:v>
                </c:pt>
                <c:pt idx="8954">
                  <c:v>0.12546258592938567</c:v>
                </c:pt>
                <c:pt idx="8955">
                  <c:v>0.16350176871232502</c:v>
                </c:pt>
                <c:pt idx="8956">
                  <c:v>0.14265052498163761</c:v>
                </c:pt>
                <c:pt idx="8957">
                  <c:v>0.22944981133520959</c:v>
                </c:pt>
                <c:pt idx="8958">
                  <c:v>0.18237214875478708</c:v>
                </c:pt>
                <c:pt idx="8959">
                  <c:v>0.22627538204378791</c:v>
                </c:pt>
                <c:pt idx="8960">
                  <c:v>0.29828483374510439</c:v>
                </c:pt>
                <c:pt idx="8961">
                  <c:v>0.28198565693638161</c:v>
                </c:pt>
                <c:pt idx="8962">
                  <c:v>0.33387943623451405</c:v>
                </c:pt>
                <c:pt idx="8963">
                  <c:v>0.24686539142801564</c:v>
                </c:pt>
                <c:pt idx="8964">
                  <c:v>0.33127700930720805</c:v>
                </c:pt>
                <c:pt idx="8965">
                  <c:v>0.13563942932011941</c:v>
                </c:pt>
                <c:pt idx="8966">
                  <c:v>0.11110701981662605</c:v>
                </c:pt>
                <c:pt idx="8967">
                  <c:v>0.31662834083635122</c:v>
                </c:pt>
                <c:pt idx="8968">
                  <c:v>0.1826885754977885</c:v>
                </c:pt>
                <c:pt idx="8969">
                  <c:v>0.17042322433414425</c:v>
                </c:pt>
                <c:pt idx="8970">
                  <c:v>0.22907103991697592</c:v>
                </c:pt>
                <c:pt idx="8971">
                  <c:v>0.29399409133204241</c:v>
                </c:pt>
                <c:pt idx="8972">
                  <c:v>2.3606989253552958E-2</c:v>
                </c:pt>
                <c:pt idx="8973">
                  <c:v>0.193399984449551</c:v>
                </c:pt>
                <c:pt idx="8974">
                  <c:v>0.2555800807599386</c:v>
                </c:pt>
                <c:pt idx="8975">
                  <c:v>0.30355411719094572</c:v>
                </c:pt>
                <c:pt idx="8976">
                  <c:v>0.13383026841268184</c:v>
                </c:pt>
                <c:pt idx="8977">
                  <c:v>0.1191920878788352</c:v>
                </c:pt>
                <c:pt idx="8978">
                  <c:v>0.20570464966812765</c:v>
                </c:pt>
                <c:pt idx="8979">
                  <c:v>0.25729325922292812</c:v>
                </c:pt>
                <c:pt idx="8980">
                  <c:v>0.16564054154961635</c:v>
                </c:pt>
                <c:pt idx="8981">
                  <c:v>0.36098288201330075</c:v>
                </c:pt>
                <c:pt idx="8982">
                  <c:v>0.19746088391834668</c:v>
                </c:pt>
                <c:pt idx="8983">
                  <c:v>0.22578053473914822</c:v>
                </c:pt>
                <c:pt idx="8984">
                  <c:v>0.1100667394453968</c:v>
                </c:pt>
                <c:pt idx="8985">
                  <c:v>0.18314133759342358</c:v>
                </c:pt>
                <c:pt idx="8986">
                  <c:v>0.20520737880956089</c:v>
                </c:pt>
                <c:pt idx="8987">
                  <c:v>0.21063974701886676</c:v>
                </c:pt>
                <c:pt idx="8988">
                  <c:v>0.35397492929798952</c:v>
                </c:pt>
                <c:pt idx="8989">
                  <c:v>0.2159562397855232</c:v>
                </c:pt>
                <c:pt idx="8990">
                  <c:v>0.35023815563258892</c:v>
                </c:pt>
                <c:pt idx="8991">
                  <c:v>0.25397139024175458</c:v>
                </c:pt>
                <c:pt idx="8992">
                  <c:v>0.10819697270625822</c:v>
                </c:pt>
                <c:pt idx="8993">
                  <c:v>8.6942712332087058E-2</c:v>
                </c:pt>
                <c:pt idx="8994">
                  <c:v>0.29630929130209405</c:v>
                </c:pt>
                <c:pt idx="8995">
                  <c:v>0.16652444331711477</c:v>
                </c:pt>
                <c:pt idx="8996">
                  <c:v>0.16611779125287332</c:v>
                </c:pt>
                <c:pt idx="8997">
                  <c:v>0.28101159888078014</c:v>
                </c:pt>
                <c:pt idx="8998">
                  <c:v>0.21995677632124777</c:v>
                </c:pt>
                <c:pt idx="8999">
                  <c:v>0.21907148704908738</c:v>
                </c:pt>
                <c:pt idx="9000">
                  <c:v>0.18173203726413101</c:v>
                </c:pt>
                <c:pt idx="9001">
                  <c:v>0.26510297510531294</c:v>
                </c:pt>
                <c:pt idx="9002">
                  <c:v>0.26845870013120987</c:v>
                </c:pt>
                <c:pt idx="9003">
                  <c:v>7.2919185604090192E-2</c:v>
                </c:pt>
                <c:pt idx="9004">
                  <c:v>0.23548504948133067</c:v>
                </c:pt>
                <c:pt idx="9005">
                  <c:v>0.25697621288132749</c:v>
                </c:pt>
                <c:pt idx="9006">
                  <c:v>0.18330588887558558</c:v>
                </c:pt>
                <c:pt idx="9007">
                  <c:v>0.11742204826146782</c:v>
                </c:pt>
                <c:pt idx="9008">
                  <c:v>0.16989435020963717</c:v>
                </c:pt>
                <c:pt idx="9009">
                  <c:v>7.2437791807823337E-2</c:v>
                </c:pt>
                <c:pt idx="9010">
                  <c:v>0.31023936112621908</c:v>
                </c:pt>
                <c:pt idx="9011">
                  <c:v>0.17492515637002776</c:v>
                </c:pt>
                <c:pt idx="9012">
                  <c:v>0.25835198435382328</c:v>
                </c:pt>
                <c:pt idx="9013">
                  <c:v>0.23577917606186585</c:v>
                </c:pt>
                <c:pt idx="9014">
                  <c:v>0.22748133189427377</c:v>
                </c:pt>
                <c:pt idx="9015">
                  <c:v>0.16212124970217631</c:v>
                </c:pt>
                <c:pt idx="9016">
                  <c:v>0.20849917077075836</c:v>
                </c:pt>
                <c:pt idx="9017">
                  <c:v>0.2708051727815638</c:v>
                </c:pt>
                <c:pt idx="9018">
                  <c:v>0.22974273447954527</c:v>
                </c:pt>
                <c:pt idx="9019">
                  <c:v>0.21360900133419436</c:v>
                </c:pt>
                <c:pt idx="9020">
                  <c:v>0.20021767664577</c:v>
                </c:pt>
                <c:pt idx="9021">
                  <c:v>0.21775724641399241</c:v>
                </c:pt>
                <c:pt idx="9022">
                  <c:v>0.20256658058217097</c:v>
                </c:pt>
                <c:pt idx="9023">
                  <c:v>0.43276693563744917</c:v>
                </c:pt>
                <c:pt idx="9024">
                  <c:v>0.16656663998488111</c:v>
                </c:pt>
                <c:pt idx="9025">
                  <c:v>0.17690624450956527</c:v>
                </c:pt>
                <c:pt idx="9026">
                  <c:v>0.10251821620920752</c:v>
                </c:pt>
                <c:pt idx="9027">
                  <c:v>0.12093079658747274</c:v>
                </c:pt>
                <c:pt idx="9028">
                  <c:v>0.12232238666299529</c:v>
                </c:pt>
                <c:pt idx="9029">
                  <c:v>9.2241073988093322E-2</c:v>
                </c:pt>
                <c:pt idx="9030">
                  <c:v>0.25077175987969808</c:v>
                </c:pt>
                <c:pt idx="9031">
                  <c:v>0.31369777571446522</c:v>
                </c:pt>
                <c:pt idx="9032">
                  <c:v>0.14848163118947275</c:v>
                </c:pt>
                <c:pt idx="9033">
                  <c:v>0.18913894778924983</c:v>
                </c:pt>
                <c:pt idx="9034">
                  <c:v>0.12878735878616757</c:v>
                </c:pt>
                <c:pt idx="9035">
                  <c:v>5.3925760208754572E-2</c:v>
                </c:pt>
                <c:pt idx="9036">
                  <c:v>1.2374780916936823E-3</c:v>
                </c:pt>
                <c:pt idx="9037">
                  <c:v>0.14708466943468307</c:v>
                </c:pt>
                <c:pt idx="9038">
                  <c:v>0.22966754227499875</c:v>
                </c:pt>
                <c:pt idx="9039">
                  <c:v>0.28615895022852028</c:v>
                </c:pt>
                <c:pt idx="9040">
                  <c:v>0.14965878025299931</c:v>
                </c:pt>
                <c:pt idx="9041">
                  <c:v>0.14577508083353105</c:v>
                </c:pt>
                <c:pt idx="9042">
                  <c:v>0.25838852268250811</c:v>
                </c:pt>
                <c:pt idx="9043">
                  <c:v>0.26957839273940476</c:v>
                </c:pt>
                <c:pt idx="9044">
                  <c:v>0.23777307255129448</c:v>
                </c:pt>
                <c:pt idx="9045">
                  <c:v>0.26073209540419007</c:v>
                </c:pt>
                <c:pt idx="9046">
                  <c:v>0.20743767045112238</c:v>
                </c:pt>
                <c:pt idx="9047">
                  <c:v>9.3470277494764831E-2</c:v>
                </c:pt>
                <c:pt idx="9048">
                  <c:v>0.25817595315927883</c:v>
                </c:pt>
                <c:pt idx="9049">
                  <c:v>0.24757917001282218</c:v>
                </c:pt>
                <c:pt idx="9050">
                  <c:v>0.32113029747667543</c:v>
                </c:pt>
                <c:pt idx="9051">
                  <c:v>0.19046192574947279</c:v>
                </c:pt>
                <c:pt idx="9052">
                  <c:v>5.4776716515543389E-2</c:v>
                </c:pt>
                <c:pt idx="9053">
                  <c:v>0.15421581199926945</c:v>
                </c:pt>
                <c:pt idx="9054">
                  <c:v>0.26798894818834174</c:v>
                </c:pt>
                <c:pt idx="9055">
                  <c:v>0.25296841203790427</c:v>
                </c:pt>
                <c:pt idx="9056">
                  <c:v>0.27432574280880545</c:v>
                </c:pt>
                <c:pt idx="9057">
                  <c:v>0.20026765476795821</c:v>
                </c:pt>
                <c:pt idx="9058">
                  <c:v>0.3473865887726329</c:v>
                </c:pt>
                <c:pt idx="9059">
                  <c:v>0.10658669435131544</c:v>
                </c:pt>
                <c:pt idx="9060">
                  <c:v>0.27276848611271032</c:v>
                </c:pt>
                <c:pt idx="9061">
                  <c:v>0.23981787471625041</c:v>
                </c:pt>
                <c:pt idx="9062">
                  <c:v>0.19265822369320612</c:v>
                </c:pt>
                <c:pt idx="9063">
                  <c:v>0.27929156871819744</c:v>
                </c:pt>
                <c:pt idx="9064">
                  <c:v>0.23499812329475867</c:v>
                </c:pt>
                <c:pt idx="9065">
                  <c:v>0.27742369950828627</c:v>
                </c:pt>
                <c:pt idx="9066">
                  <c:v>0.16505167316164482</c:v>
                </c:pt>
                <c:pt idx="9067">
                  <c:v>0.22014808094593388</c:v>
                </c:pt>
                <c:pt idx="9068">
                  <c:v>0.25220476860705127</c:v>
                </c:pt>
                <c:pt idx="9069">
                  <c:v>0.30218138576433046</c:v>
                </c:pt>
                <c:pt idx="9070">
                  <c:v>0.11298960902317089</c:v>
                </c:pt>
                <c:pt idx="9071">
                  <c:v>9.9240295647400278E-2</c:v>
                </c:pt>
                <c:pt idx="9072">
                  <c:v>0.24600354526317567</c:v>
                </c:pt>
                <c:pt idx="9073">
                  <c:v>0.28242459424322697</c:v>
                </c:pt>
                <c:pt idx="9074">
                  <c:v>0.16099371991276301</c:v>
                </c:pt>
                <c:pt idx="9075">
                  <c:v>0.2712461151004022</c:v>
                </c:pt>
                <c:pt idx="9076">
                  <c:v>0.3207976763217511</c:v>
                </c:pt>
                <c:pt idx="9077">
                  <c:v>0.19460940161492513</c:v>
                </c:pt>
                <c:pt idx="9078">
                  <c:v>0.21385340223902824</c:v>
                </c:pt>
                <c:pt idx="9079">
                  <c:v>0.16467789880585171</c:v>
                </c:pt>
                <c:pt idx="9080">
                  <c:v>0.24048536717361788</c:v>
                </c:pt>
                <c:pt idx="9081">
                  <c:v>0.21297186220054468</c:v>
                </c:pt>
                <c:pt idx="9082">
                  <c:v>0.21622743587086393</c:v>
                </c:pt>
                <c:pt idx="9083">
                  <c:v>9.7283974094631659E-2</c:v>
                </c:pt>
                <c:pt idx="9084">
                  <c:v>0.14583222722397668</c:v>
                </c:pt>
                <c:pt idx="9085">
                  <c:v>0.1696078775106431</c:v>
                </c:pt>
                <c:pt idx="9086">
                  <c:v>0.19006408051393753</c:v>
                </c:pt>
                <c:pt idx="9087">
                  <c:v>0.33334296652293804</c:v>
                </c:pt>
                <c:pt idx="9088">
                  <c:v>0.15538551771169418</c:v>
                </c:pt>
                <c:pt idx="9089">
                  <c:v>0.13115759432230054</c:v>
                </c:pt>
                <c:pt idx="9090">
                  <c:v>0.27696016787609073</c:v>
                </c:pt>
                <c:pt idx="9091">
                  <c:v>0.18893132976875845</c:v>
                </c:pt>
                <c:pt idx="9092">
                  <c:v>0.18675684314819305</c:v>
                </c:pt>
                <c:pt idx="9093">
                  <c:v>9.7218659374020855E-2</c:v>
                </c:pt>
                <c:pt idx="9094">
                  <c:v>0.16779143698041107</c:v>
                </c:pt>
                <c:pt idx="9095">
                  <c:v>0.25051436662829346</c:v>
                </c:pt>
                <c:pt idx="9096">
                  <c:v>3.8469708298571687E-2</c:v>
                </c:pt>
                <c:pt idx="9097">
                  <c:v>0.33262674348463883</c:v>
                </c:pt>
                <c:pt idx="9098">
                  <c:v>0.17004296262652366</c:v>
                </c:pt>
                <c:pt idx="9099">
                  <c:v>0.19867149363042458</c:v>
                </c:pt>
                <c:pt idx="9100">
                  <c:v>0.25891078317846339</c:v>
                </c:pt>
                <c:pt idx="9101">
                  <c:v>0.15235207262217482</c:v>
                </c:pt>
                <c:pt idx="9102">
                  <c:v>0.15954887806790505</c:v>
                </c:pt>
                <c:pt idx="9103">
                  <c:v>0.14652520422991572</c:v>
                </c:pt>
                <c:pt idx="9104">
                  <c:v>0.21083812581186304</c:v>
                </c:pt>
                <c:pt idx="9105">
                  <c:v>0.29737151266472051</c:v>
                </c:pt>
                <c:pt idx="9106">
                  <c:v>0.31929226068181565</c:v>
                </c:pt>
                <c:pt idx="9107">
                  <c:v>0.30226428192996263</c:v>
                </c:pt>
                <c:pt idx="9108">
                  <c:v>0.11116440135108999</c:v>
                </c:pt>
                <c:pt idx="9109">
                  <c:v>0.17785435318717999</c:v>
                </c:pt>
                <c:pt idx="9110">
                  <c:v>0.30163884453471412</c:v>
                </c:pt>
                <c:pt idx="9111">
                  <c:v>0.18126662948050176</c:v>
                </c:pt>
                <c:pt idx="9112">
                  <c:v>0.35728463177624598</c:v>
                </c:pt>
                <c:pt idx="9113">
                  <c:v>0.22826982144344837</c:v>
                </c:pt>
                <c:pt idx="9114">
                  <c:v>0.32173132182778474</c:v>
                </c:pt>
                <c:pt idx="9115">
                  <c:v>0.24717095181496126</c:v>
                </c:pt>
                <c:pt idx="9116">
                  <c:v>0.34085394442440997</c:v>
                </c:pt>
                <c:pt idx="9117">
                  <c:v>0.14200343535896884</c:v>
                </c:pt>
                <c:pt idx="9118">
                  <c:v>0.10911797225383452</c:v>
                </c:pt>
                <c:pt idx="9119">
                  <c:v>0.23864045800411277</c:v>
                </c:pt>
                <c:pt idx="9120">
                  <c:v>0.32389504685871501</c:v>
                </c:pt>
                <c:pt idx="9121">
                  <c:v>0.13020664754101188</c:v>
                </c:pt>
                <c:pt idx="9122">
                  <c:v>0.28637905576483735</c:v>
                </c:pt>
                <c:pt idx="9123">
                  <c:v>0.24644992348547062</c:v>
                </c:pt>
                <c:pt idx="9124">
                  <c:v>0.33538703413648008</c:v>
                </c:pt>
                <c:pt idx="9125">
                  <c:v>0.34171169989114381</c:v>
                </c:pt>
                <c:pt idx="9126">
                  <c:v>0.36815272592902748</c:v>
                </c:pt>
                <c:pt idx="9127">
                  <c:v>0.26916294840761074</c:v>
                </c:pt>
                <c:pt idx="9128">
                  <c:v>0.16392047266807486</c:v>
                </c:pt>
                <c:pt idx="9129">
                  <c:v>0.23612421840339615</c:v>
                </c:pt>
                <c:pt idx="9130">
                  <c:v>0.23617674681499706</c:v>
                </c:pt>
                <c:pt idx="9131">
                  <c:v>0.27594124112706653</c:v>
                </c:pt>
                <c:pt idx="9132">
                  <c:v>0.3340111892456078</c:v>
                </c:pt>
                <c:pt idx="9133">
                  <c:v>0.15128788384992964</c:v>
                </c:pt>
                <c:pt idx="9134">
                  <c:v>0.21014236600823685</c:v>
                </c:pt>
                <c:pt idx="9135">
                  <c:v>0.20960704625220003</c:v>
                </c:pt>
                <c:pt idx="9136">
                  <c:v>0.17285907481950935</c:v>
                </c:pt>
                <c:pt idx="9137">
                  <c:v>0.33301064243238576</c:v>
                </c:pt>
                <c:pt idx="9138">
                  <c:v>0.32370259988132832</c:v>
                </c:pt>
                <c:pt idx="9139">
                  <c:v>7.9698959079971363E-2</c:v>
                </c:pt>
                <c:pt idx="9140">
                  <c:v>0.31838877440809676</c:v>
                </c:pt>
                <c:pt idx="9141">
                  <c:v>0.17560461066409419</c:v>
                </c:pt>
                <c:pt idx="9142">
                  <c:v>0.23305095333269549</c:v>
                </c:pt>
                <c:pt idx="9143">
                  <c:v>0.23612256279578944</c:v>
                </c:pt>
                <c:pt idx="9144">
                  <c:v>0.22447638540408024</c:v>
                </c:pt>
                <c:pt idx="9145">
                  <c:v>9.1326293864408339E-2</c:v>
                </c:pt>
                <c:pt idx="9146">
                  <c:v>0.25648015160700749</c:v>
                </c:pt>
                <c:pt idx="9147">
                  <c:v>0.38023932944278127</c:v>
                </c:pt>
                <c:pt idx="9148">
                  <c:v>0.33376007978101341</c:v>
                </c:pt>
                <c:pt idx="9149">
                  <c:v>0.19880443761236086</c:v>
                </c:pt>
                <c:pt idx="9150">
                  <c:v>0.2170196293736758</c:v>
                </c:pt>
                <c:pt idx="9151">
                  <c:v>0.24025748338583058</c:v>
                </c:pt>
                <c:pt idx="9152">
                  <c:v>5.7913403035011073E-2</c:v>
                </c:pt>
                <c:pt idx="9153">
                  <c:v>0.30306434422156076</c:v>
                </c:pt>
                <c:pt idx="9154">
                  <c:v>0.20164738314143685</c:v>
                </c:pt>
                <c:pt idx="9155">
                  <c:v>0.1689744038535467</c:v>
                </c:pt>
                <c:pt idx="9156">
                  <c:v>0.23828673539921957</c:v>
                </c:pt>
                <c:pt idx="9157">
                  <c:v>0.19998463987195636</c:v>
                </c:pt>
                <c:pt idx="9158">
                  <c:v>0.11147637042145389</c:v>
                </c:pt>
                <c:pt idx="9159">
                  <c:v>0.26869358492270889</c:v>
                </c:pt>
                <c:pt idx="9160">
                  <c:v>0.27447328617387856</c:v>
                </c:pt>
                <c:pt idx="9161">
                  <c:v>0.20566241776873315</c:v>
                </c:pt>
                <c:pt idx="9162">
                  <c:v>0.16447627185369393</c:v>
                </c:pt>
                <c:pt idx="9163">
                  <c:v>6.0002624510644621E-2</c:v>
                </c:pt>
                <c:pt idx="9164">
                  <c:v>0.18868181531538328</c:v>
                </c:pt>
                <c:pt idx="9165">
                  <c:v>0.31030578885592303</c:v>
                </c:pt>
                <c:pt idx="9166">
                  <c:v>0.1124720898432242</c:v>
                </c:pt>
                <c:pt idx="9167">
                  <c:v>0.22737354760575515</c:v>
                </c:pt>
                <c:pt idx="9168">
                  <c:v>0.18935470049540801</c:v>
                </c:pt>
                <c:pt idx="9169">
                  <c:v>0.15143291165128264</c:v>
                </c:pt>
                <c:pt idx="9170">
                  <c:v>0.17372771882241292</c:v>
                </c:pt>
                <c:pt idx="9171">
                  <c:v>0.25246023303312054</c:v>
                </c:pt>
                <c:pt idx="9172">
                  <c:v>0.13364785094791984</c:v>
                </c:pt>
                <c:pt idx="9173">
                  <c:v>0.32626324318177813</c:v>
                </c:pt>
                <c:pt idx="9174">
                  <c:v>0.2372456392216489</c:v>
                </c:pt>
                <c:pt idx="9175">
                  <c:v>0.1854847612309877</c:v>
                </c:pt>
                <c:pt idx="9176">
                  <c:v>0.17599800467041979</c:v>
                </c:pt>
                <c:pt idx="9177">
                  <c:v>0.21023219693142095</c:v>
                </c:pt>
                <c:pt idx="9178">
                  <c:v>8.4892474720825409E-2</c:v>
                </c:pt>
                <c:pt idx="9179">
                  <c:v>0.18506266922339826</c:v>
                </c:pt>
                <c:pt idx="9180">
                  <c:v>0.12573059161765854</c:v>
                </c:pt>
                <c:pt idx="9181">
                  <c:v>0.16821497897321733</c:v>
                </c:pt>
                <c:pt idx="9182">
                  <c:v>0.24697806196408584</c:v>
                </c:pt>
                <c:pt idx="9183">
                  <c:v>0.17996954906246113</c:v>
                </c:pt>
                <c:pt idx="9184">
                  <c:v>9.673229801429252E-2</c:v>
                </c:pt>
                <c:pt idx="9185">
                  <c:v>0.26768056743847912</c:v>
                </c:pt>
                <c:pt idx="9186">
                  <c:v>0.25285777902957118</c:v>
                </c:pt>
                <c:pt idx="9187">
                  <c:v>0.11730067699023729</c:v>
                </c:pt>
                <c:pt idx="9188">
                  <c:v>0.16246703353523845</c:v>
                </c:pt>
                <c:pt idx="9189">
                  <c:v>0.13859041480550227</c:v>
                </c:pt>
                <c:pt idx="9190">
                  <c:v>0.20068294433630907</c:v>
                </c:pt>
                <c:pt idx="9191">
                  <c:v>0.28603903420719889</c:v>
                </c:pt>
                <c:pt idx="9192">
                  <c:v>9.2564427988669484E-2</c:v>
                </c:pt>
                <c:pt idx="9193">
                  <c:v>0.32916541879984018</c:v>
                </c:pt>
                <c:pt idx="9194">
                  <c:v>0.33799940799510492</c:v>
                </c:pt>
                <c:pt idx="9195">
                  <c:v>0.23505838920214511</c:v>
                </c:pt>
                <c:pt idx="9196">
                  <c:v>0.25944136373909205</c:v>
                </c:pt>
                <c:pt idx="9197">
                  <c:v>0.19880135062389234</c:v>
                </c:pt>
                <c:pt idx="9198">
                  <c:v>0.14454640486745635</c:v>
                </c:pt>
                <c:pt idx="9199">
                  <c:v>0.19486928830418893</c:v>
                </c:pt>
                <c:pt idx="9200">
                  <c:v>0.23031214100378081</c:v>
                </c:pt>
                <c:pt idx="9201">
                  <c:v>0.16160303640142079</c:v>
                </c:pt>
                <c:pt idx="9202">
                  <c:v>0.2981889399458108</c:v>
                </c:pt>
                <c:pt idx="9203">
                  <c:v>0.27468403749601022</c:v>
                </c:pt>
                <c:pt idx="9204">
                  <c:v>0.29872394578305611</c:v>
                </c:pt>
                <c:pt idx="9205">
                  <c:v>5.6981600637091831E-2</c:v>
                </c:pt>
                <c:pt idx="9206">
                  <c:v>0.2613635054059909</c:v>
                </c:pt>
                <c:pt idx="9207">
                  <c:v>0.32887491473448571</c:v>
                </c:pt>
                <c:pt idx="9208">
                  <c:v>0.18277383674128814</c:v>
                </c:pt>
                <c:pt idx="9209">
                  <c:v>0.25458496465793495</c:v>
                </c:pt>
                <c:pt idx="9210">
                  <c:v>0.14860249808011564</c:v>
                </c:pt>
                <c:pt idx="9211">
                  <c:v>0.33895182920398254</c:v>
                </c:pt>
                <c:pt idx="9212">
                  <c:v>0.20513833754595415</c:v>
                </c:pt>
                <c:pt idx="9213">
                  <c:v>0.15617610118367417</c:v>
                </c:pt>
                <c:pt idx="9214">
                  <c:v>0.23353480147664879</c:v>
                </c:pt>
                <c:pt idx="9215">
                  <c:v>0.28412478505204597</c:v>
                </c:pt>
                <c:pt idx="9216">
                  <c:v>0.19905773037274124</c:v>
                </c:pt>
                <c:pt idx="9217">
                  <c:v>0.13877947439160829</c:v>
                </c:pt>
                <c:pt idx="9218">
                  <c:v>0.36586290351166123</c:v>
                </c:pt>
                <c:pt idx="9219">
                  <c:v>9.202433452194507E-2</c:v>
                </c:pt>
                <c:pt idx="9220">
                  <c:v>0.12113336710007228</c:v>
                </c:pt>
                <c:pt idx="9221">
                  <c:v>0.23800009496406566</c:v>
                </c:pt>
                <c:pt idx="9222">
                  <c:v>0.15472797611201367</c:v>
                </c:pt>
                <c:pt idx="9223">
                  <c:v>0.16012826072707878</c:v>
                </c:pt>
                <c:pt idx="9224">
                  <c:v>0.24375162928500269</c:v>
                </c:pt>
                <c:pt idx="9225">
                  <c:v>0.13388326111367074</c:v>
                </c:pt>
                <c:pt idx="9226">
                  <c:v>0.27227210090819748</c:v>
                </c:pt>
                <c:pt idx="9227">
                  <c:v>7.4023208482503391E-2</c:v>
                </c:pt>
                <c:pt idx="9228">
                  <c:v>0.12440970494155831</c:v>
                </c:pt>
                <c:pt idx="9229">
                  <c:v>0.22381059370344653</c:v>
                </c:pt>
                <c:pt idx="9230">
                  <c:v>0.16325740403860925</c:v>
                </c:pt>
                <c:pt idx="9231">
                  <c:v>7.731504097898137E-2</c:v>
                </c:pt>
                <c:pt idx="9232">
                  <c:v>0.10039453150135566</c:v>
                </c:pt>
                <c:pt idx="9233">
                  <c:v>0.35388555483613887</c:v>
                </c:pt>
                <c:pt idx="9234">
                  <c:v>0.25025557719538222</c:v>
                </c:pt>
                <c:pt idx="9235">
                  <c:v>0.16949990749306545</c:v>
                </c:pt>
                <c:pt idx="9236">
                  <c:v>0.19976291855821521</c:v>
                </c:pt>
                <c:pt idx="9237">
                  <c:v>0.17257399503530824</c:v>
                </c:pt>
                <c:pt idx="9238">
                  <c:v>0.18000409873679254</c:v>
                </c:pt>
                <c:pt idx="9239">
                  <c:v>0.17815643323599989</c:v>
                </c:pt>
                <c:pt idx="9240">
                  <c:v>0.25888555454990841</c:v>
                </c:pt>
                <c:pt idx="9241">
                  <c:v>0.17800130857580024</c:v>
                </c:pt>
                <c:pt idx="9242">
                  <c:v>0.28563113908756721</c:v>
                </c:pt>
                <c:pt idx="9243">
                  <c:v>0.11025431534907539</c:v>
                </c:pt>
                <c:pt idx="9244">
                  <c:v>0.14937479189422187</c:v>
                </c:pt>
                <c:pt idx="9245">
                  <c:v>0.23455777813347814</c:v>
                </c:pt>
                <c:pt idx="9246">
                  <c:v>0.28851789249979687</c:v>
                </c:pt>
                <c:pt idx="9247">
                  <c:v>0.22673103402171943</c:v>
                </c:pt>
                <c:pt idx="9248">
                  <c:v>0.21933957193000719</c:v>
                </c:pt>
                <c:pt idx="9249">
                  <c:v>0.27872015147290197</c:v>
                </c:pt>
                <c:pt idx="9250">
                  <c:v>0.3595289458871942</c:v>
                </c:pt>
                <c:pt idx="9251">
                  <c:v>0.1764254195882991</c:v>
                </c:pt>
                <c:pt idx="9252">
                  <c:v>0.24349066187262372</c:v>
                </c:pt>
                <c:pt idx="9253">
                  <c:v>0.18694779278017218</c:v>
                </c:pt>
                <c:pt idx="9254">
                  <c:v>0.15832470647704394</c:v>
                </c:pt>
                <c:pt idx="9255">
                  <c:v>0.27438077097340824</c:v>
                </c:pt>
                <c:pt idx="9256">
                  <c:v>0.27312744702857322</c:v>
                </c:pt>
                <c:pt idx="9257">
                  <c:v>0.13091286349877057</c:v>
                </c:pt>
                <c:pt idx="9258">
                  <c:v>0.11989836381477499</c:v>
                </c:pt>
                <c:pt idx="9259">
                  <c:v>8.2493331730310065E-2</c:v>
                </c:pt>
                <c:pt idx="9260">
                  <c:v>0.1922802809576358</c:v>
                </c:pt>
                <c:pt idx="9261">
                  <c:v>0.18056123481903461</c:v>
                </c:pt>
                <c:pt idx="9262">
                  <c:v>0.28257830098467451</c:v>
                </c:pt>
                <c:pt idx="9263">
                  <c:v>0.22462263151135423</c:v>
                </c:pt>
                <c:pt idx="9264">
                  <c:v>0.30130385993524139</c:v>
                </c:pt>
                <c:pt idx="9265">
                  <c:v>0.20413004580693075</c:v>
                </c:pt>
                <c:pt idx="9266">
                  <c:v>0.23100386129180744</c:v>
                </c:pt>
                <c:pt idx="9267">
                  <c:v>0.19002582840693991</c:v>
                </c:pt>
                <c:pt idx="9268">
                  <c:v>0.21488141876733674</c:v>
                </c:pt>
                <c:pt idx="9269">
                  <c:v>0.14807764735770018</c:v>
                </c:pt>
                <c:pt idx="9270">
                  <c:v>0.31411085438670944</c:v>
                </c:pt>
                <c:pt idx="9271">
                  <c:v>0.11775182875075735</c:v>
                </c:pt>
                <c:pt idx="9272">
                  <c:v>5.7602925595515858E-2</c:v>
                </c:pt>
                <c:pt idx="9273">
                  <c:v>8.0035007911593639E-2</c:v>
                </c:pt>
                <c:pt idx="9274">
                  <c:v>0.24207732091800058</c:v>
                </c:pt>
                <c:pt idx="9275">
                  <c:v>0.24850600566190709</c:v>
                </c:pt>
                <c:pt idx="9276">
                  <c:v>0.14839954038635864</c:v>
                </c:pt>
                <c:pt idx="9277">
                  <c:v>0.16183318067892852</c:v>
                </c:pt>
                <c:pt idx="9278">
                  <c:v>0.11747290474954659</c:v>
                </c:pt>
                <c:pt idx="9279">
                  <c:v>0.13357071704061899</c:v>
                </c:pt>
                <c:pt idx="9280">
                  <c:v>0.30837587654279053</c:v>
                </c:pt>
                <c:pt idx="9281">
                  <c:v>0.18412436753497854</c:v>
                </c:pt>
                <c:pt idx="9282">
                  <c:v>0.20849703650251805</c:v>
                </c:pt>
                <c:pt idx="9283">
                  <c:v>0.30910355098703668</c:v>
                </c:pt>
                <c:pt idx="9284">
                  <c:v>0.43879480681644312</c:v>
                </c:pt>
                <c:pt idx="9285">
                  <c:v>0.17994833552807962</c:v>
                </c:pt>
                <c:pt idx="9286">
                  <c:v>0.20268230153888425</c:v>
                </c:pt>
                <c:pt idx="9287">
                  <c:v>0.19260664805807054</c:v>
                </c:pt>
                <c:pt idx="9288">
                  <c:v>0.32197145899844748</c:v>
                </c:pt>
                <c:pt idx="9289">
                  <c:v>0.23850960672280944</c:v>
                </c:pt>
                <c:pt idx="9290">
                  <c:v>0.13150672692673979</c:v>
                </c:pt>
                <c:pt idx="9291">
                  <c:v>0.25253650357982838</c:v>
                </c:pt>
                <c:pt idx="9292">
                  <c:v>0.28064276099784374</c:v>
                </c:pt>
                <c:pt idx="9293">
                  <c:v>0.3601187509385641</c:v>
                </c:pt>
                <c:pt idx="9294">
                  <c:v>0.16105302380231565</c:v>
                </c:pt>
                <c:pt idx="9295">
                  <c:v>0.21911038664176677</c:v>
                </c:pt>
                <c:pt idx="9296">
                  <c:v>0.20173811050778642</c:v>
                </c:pt>
                <c:pt idx="9297">
                  <c:v>0.16257574822282003</c:v>
                </c:pt>
                <c:pt idx="9298">
                  <c:v>0.31736335101990815</c:v>
                </c:pt>
                <c:pt idx="9299">
                  <c:v>0.28023323293013253</c:v>
                </c:pt>
                <c:pt idx="9300">
                  <c:v>0.17826902601808775</c:v>
                </c:pt>
                <c:pt idx="9301">
                  <c:v>0.3101090006583837</c:v>
                </c:pt>
                <c:pt idx="9302">
                  <c:v>0.22342212525892152</c:v>
                </c:pt>
                <c:pt idx="9303">
                  <c:v>0.13971303651555406</c:v>
                </c:pt>
                <c:pt idx="9304">
                  <c:v>0.31341486362473481</c:v>
                </c:pt>
                <c:pt idx="9305">
                  <c:v>0.19849191061302104</c:v>
                </c:pt>
                <c:pt idx="9306">
                  <c:v>0.25689405829425471</c:v>
                </c:pt>
                <c:pt idx="9307">
                  <c:v>0.24377818610794019</c:v>
                </c:pt>
                <c:pt idx="9308">
                  <c:v>0.2134701637267056</c:v>
                </c:pt>
                <c:pt idx="9309">
                  <c:v>5.994279332659834E-2</c:v>
                </c:pt>
                <c:pt idx="9310">
                  <c:v>0.20372613661576069</c:v>
                </c:pt>
                <c:pt idx="9311">
                  <c:v>0.30792548864122166</c:v>
                </c:pt>
                <c:pt idx="9312">
                  <c:v>0.20374504914035255</c:v>
                </c:pt>
                <c:pt idx="9313">
                  <c:v>0.37767317247893167</c:v>
                </c:pt>
                <c:pt idx="9314">
                  <c:v>0.26393650529594687</c:v>
                </c:pt>
                <c:pt idx="9315">
                  <c:v>0.22870011658522876</c:v>
                </c:pt>
                <c:pt idx="9316">
                  <c:v>0.16330329153312467</c:v>
                </c:pt>
                <c:pt idx="9317">
                  <c:v>0.29704047969666741</c:v>
                </c:pt>
                <c:pt idx="9318">
                  <c:v>0.56902247526413297</c:v>
                </c:pt>
                <c:pt idx="9319">
                  <c:v>0.16363820442009386</c:v>
                </c:pt>
                <c:pt idx="9320">
                  <c:v>0.2695553649432067</c:v>
                </c:pt>
                <c:pt idx="9321">
                  <c:v>0.1930170940906108</c:v>
                </c:pt>
                <c:pt idx="9322">
                  <c:v>7.1101710776741364E-2</c:v>
                </c:pt>
                <c:pt idx="9323">
                  <c:v>0.2704731937800739</c:v>
                </c:pt>
                <c:pt idx="9324">
                  <c:v>0.1345118440481923</c:v>
                </c:pt>
                <c:pt idx="9325">
                  <c:v>0.13519112102868686</c:v>
                </c:pt>
                <c:pt idx="9326">
                  <c:v>0.19708029615092393</c:v>
                </c:pt>
                <c:pt idx="9327">
                  <c:v>0.16489596738220885</c:v>
                </c:pt>
                <c:pt idx="9328">
                  <c:v>3.6114539031279466E-2</c:v>
                </c:pt>
                <c:pt idx="9329">
                  <c:v>0.26191238657025351</c:v>
                </c:pt>
                <c:pt idx="9330">
                  <c:v>0.16867793064121764</c:v>
                </c:pt>
                <c:pt idx="9331">
                  <c:v>7.7467563029632563E-2</c:v>
                </c:pt>
                <c:pt idx="9332">
                  <c:v>0.38367086815308693</c:v>
                </c:pt>
                <c:pt idx="9333">
                  <c:v>0.11990620216324828</c:v>
                </c:pt>
                <c:pt idx="9334">
                  <c:v>0.23383219264320804</c:v>
                </c:pt>
                <c:pt idx="9335">
                  <c:v>0.22904481768353052</c:v>
                </c:pt>
                <c:pt idx="9336">
                  <c:v>0.29656689087388677</c:v>
                </c:pt>
                <c:pt idx="9337">
                  <c:v>0.29946477257426612</c:v>
                </c:pt>
                <c:pt idx="9338">
                  <c:v>0.29764457925757687</c:v>
                </c:pt>
                <c:pt idx="9339">
                  <c:v>0.15415408358383773</c:v>
                </c:pt>
                <c:pt idx="9340">
                  <c:v>0.28836547525887107</c:v>
                </c:pt>
                <c:pt idx="9341">
                  <c:v>0.10310415887933674</c:v>
                </c:pt>
                <c:pt idx="9342">
                  <c:v>0.34834736272735956</c:v>
                </c:pt>
                <c:pt idx="9343">
                  <c:v>0.29227137517070273</c:v>
                </c:pt>
                <c:pt idx="9344">
                  <c:v>0.21997148279708598</c:v>
                </c:pt>
                <c:pt idx="9345">
                  <c:v>0.14346563810238766</c:v>
                </c:pt>
                <c:pt idx="9346">
                  <c:v>0.27566113206077286</c:v>
                </c:pt>
                <c:pt idx="9347">
                  <c:v>0.2353820746067524</c:v>
                </c:pt>
                <c:pt idx="9348">
                  <c:v>0.35755735346019168</c:v>
                </c:pt>
                <c:pt idx="9349">
                  <c:v>0.19853982555413421</c:v>
                </c:pt>
                <c:pt idx="9350">
                  <c:v>9.8002301709074396E-2</c:v>
                </c:pt>
                <c:pt idx="9351">
                  <c:v>0.17822102263461506</c:v>
                </c:pt>
                <c:pt idx="9352">
                  <c:v>0.28331953043707814</c:v>
                </c:pt>
                <c:pt idx="9353">
                  <c:v>0.31728685132555223</c:v>
                </c:pt>
                <c:pt idx="9354">
                  <c:v>0.12388362265442358</c:v>
                </c:pt>
                <c:pt idx="9355">
                  <c:v>0.25277218503643006</c:v>
                </c:pt>
                <c:pt idx="9356">
                  <c:v>0.1390739932697152</c:v>
                </c:pt>
                <c:pt idx="9357">
                  <c:v>0.28418593174552637</c:v>
                </c:pt>
                <c:pt idx="9358">
                  <c:v>0.13791014812507152</c:v>
                </c:pt>
                <c:pt idx="9359">
                  <c:v>0.27758459722240347</c:v>
                </c:pt>
                <c:pt idx="9360">
                  <c:v>0.28322291285674833</c:v>
                </c:pt>
                <c:pt idx="9361">
                  <c:v>0.15996982826858039</c:v>
                </c:pt>
                <c:pt idx="9362">
                  <c:v>0.23406470337886806</c:v>
                </c:pt>
                <c:pt idx="9363">
                  <c:v>0.24026932040046828</c:v>
                </c:pt>
                <c:pt idx="9364">
                  <c:v>0.26065315249929821</c:v>
                </c:pt>
                <c:pt idx="9365">
                  <c:v>0.24753219794619494</c:v>
                </c:pt>
                <c:pt idx="9366">
                  <c:v>0.15789378449825101</c:v>
                </c:pt>
                <c:pt idx="9367">
                  <c:v>0.10526903935710592</c:v>
                </c:pt>
                <c:pt idx="9368">
                  <c:v>0.29587251936700054</c:v>
                </c:pt>
                <c:pt idx="9369">
                  <c:v>0.25448579504150426</c:v>
                </c:pt>
                <c:pt idx="9370">
                  <c:v>0.30555321681840797</c:v>
                </c:pt>
                <c:pt idx="9371">
                  <c:v>0.16818165282568159</c:v>
                </c:pt>
                <c:pt idx="9372">
                  <c:v>0.23188115441385762</c:v>
                </c:pt>
                <c:pt idx="9373">
                  <c:v>8.197668139278691E-2</c:v>
                </c:pt>
                <c:pt idx="9374">
                  <c:v>0.21693800437461519</c:v>
                </c:pt>
                <c:pt idx="9375">
                  <c:v>0.25076284611037525</c:v>
                </c:pt>
                <c:pt idx="9376">
                  <c:v>0.27516694590651408</c:v>
                </c:pt>
                <c:pt idx="9377">
                  <c:v>0.29213457273798427</c:v>
                </c:pt>
                <c:pt idx="9378">
                  <c:v>0.11833569811468285</c:v>
                </c:pt>
                <c:pt idx="9379">
                  <c:v>0.13975622650139288</c:v>
                </c:pt>
                <c:pt idx="9380">
                  <c:v>0.15475904421401707</c:v>
                </c:pt>
                <c:pt idx="9381">
                  <c:v>0.17012677929435907</c:v>
                </c:pt>
                <c:pt idx="9382">
                  <c:v>0.20599517395313213</c:v>
                </c:pt>
                <c:pt idx="9383">
                  <c:v>0.17449804438891831</c:v>
                </c:pt>
                <c:pt idx="9384">
                  <c:v>0.27760693436542</c:v>
                </c:pt>
                <c:pt idx="9385">
                  <c:v>0.29435333604478287</c:v>
                </c:pt>
                <c:pt idx="9386">
                  <c:v>0.16901297856265279</c:v>
                </c:pt>
                <c:pt idx="9387">
                  <c:v>0.24829285507542331</c:v>
                </c:pt>
                <c:pt idx="9388">
                  <c:v>0.26909866480281225</c:v>
                </c:pt>
                <c:pt idx="9389">
                  <c:v>6.513334474705107E-2</c:v>
                </c:pt>
                <c:pt idx="9390">
                  <c:v>0.10321759131425046</c:v>
                </c:pt>
                <c:pt idx="9391">
                  <c:v>0.27191314230481256</c:v>
                </c:pt>
                <c:pt idx="9392">
                  <c:v>0.16716851501544705</c:v>
                </c:pt>
                <c:pt idx="9393">
                  <c:v>0.30508639848956953</c:v>
                </c:pt>
                <c:pt idx="9394">
                  <c:v>0.23668497104912439</c:v>
                </c:pt>
                <c:pt idx="9395">
                  <c:v>0.38317789096362836</c:v>
                </c:pt>
                <c:pt idx="9396">
                  <c:v>0.23426943953619073</c:v>
                </c:pt>
                <c:pt idx="9397">
                  <c:v>0.25686114700399165</c:v>
                </c:pt>
                <c:pt idx="9398">
                  <c:v>0.17016773573179483</c:v>
                </c:pt>
                <c:pt idx="9399">
                  <c:v>0.21197363157126461</c:v>
                </c:pt>
                <c:pt idx="9400">
                  <c:v>0.35105070590304288</c:v>
                </c:pt>
                <c:pt idx="9401">
                  <c:v>0.1281631587842742</c:v>
                </c:pt>
                <c:pt idx="9402">
                  <c:v>0.17227788028224353</c:v>
                </c:pt>
                <c:pt idx="9403">
                  <c:v>0.19227802831730886</c:v>
                </c:pt>
                <c:pt idx="9404">
                  <c:v>0.26714959416067491</c:v>
                </c:pt>
                <c:pt idx="9405">
                  <c:v>0.13143009310854908</c:v>
                </c:pt>
                <c:pt idx="9406">
                  <c:v>0.23121355650306438</c:v>
                </c:pt>
                <c:pt idx="9407">
                  <c:v>4.1647359758110743E-2</c:v>
                </c:pt>
                <c:pt idx="9408">
                  <c:v>0.21681707974551248</c:v>
                </c:pt>
                <c:pt idx="9409">
                  <c:v>0.17743563826630945</c:v>
                </c:pt>
                <c:pt idx="9410">
                  <c:v>0.27178353503323527</c:v>
                </c:pt>
                <c:pt idx="9411">
                  <c:v>0.34326687409369799</c:v>
                </c:pt>
                <c:pt idx="9412">
                  <c:v>0.16436623074080384</c:v>
                </c:pt>
                <c:pt idx="9413">
                  <c:v>0.16962825433383419</c:v>
                </c:pt>
                <c:pt idx="9414">
                  <c:v>0.30577541638531691</c:v>
                </c:pt>
                <c:pt idx="9415">
                  <c:v>0.25839901057633669</c:v>
                </c:pt>
                <c:pt idx="9416">
                  <c:v>0.28529209547192397</c:v>
                </c:pt>
                <c:pt idx="9417">
                  <c:v>0.20690254340476649</c:v>
                </c:pt>
                <c:pt idx="9418">
                  <c:v>0.12741285031846702</c:v>
                </c:pt>
                <c:pt idx="9419">
                  <c:v>7.3081441187146351E-2</c:v>
                </c:pt>
                <c:pt idx="9420">
                  <c:v>0.20760417684477017</c:v>
                </c:pt>
                <c:pt idx="9421">
                  <c:v>0.26070435488717103</c:v>
                </c:pt>
                <c:pt idx="9422">
                  <c:v>0.29770351959417196</c:v>
                </c:pt>
                <c:pt idx="9423">
                  <c:v>0.24114750218034472</c:v>
                </c:pt>
                <c:pt idx="9424">
                  <c:v>3.2312189792124468E-2</c:v>
                </c:pt>
                <c:pt idx="9425">
                  <c:v>0.23681745071823063</c:v>
                </c:pt>
                <c:pt idx="9426">
                  <c:v>0.12688558851314813</c:v>
                </c:pt>
                <c:pt idx="9427">
                  <c:v>0.25776366649545202</c:v>
                </c:pt>
                <c:pt idx="9428">
                  <c:v>0.22070185765312519</c:v>
                </c:pt>
                <c:pt idx="9429">
                  <c:v>0.21309773591183895</c:v>
                </c:pt>
                <c:pt idx="9430">
                  <c:v>0.43637295226405975</c:v>
                </c:pt>
                <c:pt idx="9431">
                  <c:v>0.41447275152049051</c:v>
                </c:pt>
                <c:pt idx="9432">
                  <c:v>0.16348117407818841</c:v>
                </c:pt>
                <c:pt idx="9433">
                  <c:v>0.25203169315742913</c:v>
                </c:pt>
                <c:pt idx="9434">
                  <c:v>0.10469198820189743</c:v>
                </c:pt>
                <c:pt idx="9435">
                  <c:v>0.31461147823326613</c:v>
                </c:pt>
                <c:pt idx="9436">
                  <c:v>0.17775606836510466</c:v>
                </c:pt>
                <c:pt idx="9437">
                  <c:v>0.24823557344400946</c:v>
                </c:pt>
                <c:pt idx="9438">
                  <c:v>0.18195885483187596</c:v>
                </c:pt>
                <c:pt idx="9439">
                  <c:v>0.25465427378066918</c:v>
                </c:pt>
                <c:pt idx="9440">
                  <c:v>0.23849449262419722</c:v>
                </c:pt>
                <c:pt idx="9441">
                  <c:v>7.6711017454166086E-2</c:v>
                </c:pt>
                <c:pt idx="9442">
                  <c:v>0.19239497496305669</c:v>
                </c:pt>
                <c:pt idx="9443">
                  <c:v>0.22776479661097487</c:v>
                </c:pt>
                <c:pt idx="9444">
                  <c:v>0.23784793152097597</c:v>
                </c:pt>
                <c:pt idx="9445">
                  <c:v>0.28499005066623762</c:v>
                </c:pt>
                <c:pt idx="9446">
                  <c:v>0.13819774746831301</c:v>
                </c:pt>
                <c:pt idx="9447">
                  <c:v>0.32477880481643312</c:v>
                </c:pt>
                <c:pt idx="9448">
                  <c:v>0.15696924763918854</c:v>
                </c:pt>
                <c:pt idx="9449">
                  <c:v>0.19497759113571833</c:v>
                </c:pt>
                <c:pt idx="9450">
                  <c:v>0.1476639817359211</c:v>
                </c:pt>
                <c:pt idx="9451">
                  <c:v>0.27456463673927051</c:v>
                </c:pt>
                <c:pt idx="9452">
                  <c:v>0.22517654430461273</c:v>
                </c:pt>
                <c:pt idx="9453">
                  <c:v>0.25935700449878124</c:v>
                </c:pt>
                <c:pt idx="9454">
                  <c:v>0.24515268304273372</c:v>
                </c:pt>
                <c:pt idx="9455">
                  <c:v>0.21207259890643462</c:v>
                </c:pt>
                <c:pt idx="9456">
                  <c:v>0.23418871484825707</c:v>
                </c:pt>
                <c:pt idx="9457">
                  <c:v>0.16175077361180543</c:v>
                </c:pt>
                <c:pt idx="9458">
                  <c:v>0.20467543447782544</c:v>
                </c:pt>
                <c:pt idx="9459">
                  <c:v>0.29779016963770616</c:v>
                </c:pt>
                <c:pt idx="9460">
                  <c:v>0.12558304427939787</c:v>
                </c:pt>
                <c:pt idx="9461">
                  <c:v>0.27717398995037429</c:v>
                </c:pt>
                <c:pt idx="9462">
                  <c:v>0.17234252525475996</c:v>
                </c:pt>
                <c:pt idx="9463">
                  <c:v>8.4528474727182168E-2</c:v>
                </c:pt>
                <c:pt idx="9464">
                  <c:v>0.3264225371106112</c:v>
                </c:pt>
                <c:pt idx="9465">
                  <c:v>0.18528067240774981</c:v>
                </c:pt>
                <c:pt idx="9466">
                  <c:v>0.26479565430901669</c:v>
                </c:pt>
                <c:pt idx="9467">
                  <c:v>0.4029747960281847</c:v>
                </c:pt>
                <c:pt idx="9468">
                  <c:v>0.17846642679978333</c:v>
                </c:pt>
                <c:pt idx="9469">
                  <c:v>0.2812039648425817</c:v>
                </c:pt>
                <c:pt idx="9470">
                  <c:v>0.14874807398231704</c:v>
                </c:pt>
                <c:pt idx="9471">
                  <c:v>0.36029258056216462</c:v>
                </c:pt>
                <c:pt idx="9472">
                  <c:v>0.11924284526475228</c:v>
                </c:pt>
                <c:pt idx="9473">
                  <c:v>0.33067367267651232</c:v>
                </c:pt>
                <c:pt idx="9474">
                  <c:v>0.11526607620165913</c:v>
                </c:pt>
                <c:pt idx="9475">
                  <c:v>0.37369211948284126</c:v>
                </c:pt>
                <c:pt idx="9476">
                  <c:v>0.21434727402276313</c:v>
                </c:pt>
                <c:pt idx="9477">
                  <c:v>0.18295343538268707</c:v>
                </c:pt>
                <c:pt idx="9478">
                  <c:v>0.264846284114721</c:v>
                </c:pt>
                <c:pt idx="9479">
                  <c:v>0.18125864136365988</c:v>
                </c:pt>
                <c:pt idx="9480">
                  <c:v>0.23151485489585433</c:v>
                </c:pt>
                <c:pt idx="9481">
                  <c:v>0.18140477191778992</c:v>
                </c:pt>
                <c:pt idx="9482">
                  <c:v>6.4764102450699829E-2</c:v>
                </c:pt>
                <c:pt idx="9483">
                  <c:v>0.28871902783078751</c:v>
                </c:pt>
                <c:pt idx="9484">
                  <c:v>0.28184983363784266</c:v>
                </c:pt>
                <c:pt idx="9485">
                  <c:v>0.13211101945713113</c:v>
                </c:pt>
                <c:pt idx="9486">
                  <c:v>0.25777837370457635</c:v>
                </c:pt>
                <c:pt idx="9487">
                  <c:v>0.31501463461384394</c:v>
                </c:pt>
                <c:pt idx="9488">
                  <c:v>0.12805957834138876</c:v>
                </c:pt>
                <c:pt idx="9489">
                  <c:v>5.4748119253216508E-2</c:v>
                </c:pt>
                <c:pt idx="9490">
                  <c:v>0.19297773775357421</c:v>
                </c:pt>
                <c:pt idx="9491">
                  <c:v>0.30908885556029664</c:v>
                </c:pt>
                <c:pt idx="9492">
                  <c:v>2.1780346791365129E-2</c:v>
                </c:pt>
                <c:pt idx="9493">
                  <c:v>0.11423768973565243</c:v>
                </c:pt>
                <c:pt idx="9494">
                  <c:v>0.13614613544938678</c:v>
                </c:pt>
                <c:pt idx="9495">
                  <c:v>0.39666932970953012</c:v>
                </c:pt>
                <c:pt idx="9496">
                  <c:v>0.14143130381675423</c:v>
                </c:pt>
                <c:pt idx="9497">
                  <c:v>0.2208489457955779</c:v>
                </c:pt>
                <c:pt idx="9498">
                  <c:v>0.1985745652073849</c:v>
                </c:pt>
                <c:pt idx="9499">
                  <c:v>0.24560161691563046</c:v>
                </c:pt>
                <c:pt idx="9500">
                  <c:v>0.26608079134396628</c:v>
                </c:pt>
                <c:pt idx="9501">
                  <c:v>0.17289883203708636</c:v>
                </c:pt>
                <c:pt idx="9502">
                  <c:v>0.23277580539753659</c:v>
                </c:pt>
                <c:pt idx="9503">
                  <c:v>0.21509411018907812</c:v>
                </c:pt>
                <c:pt idx="9504">
                  <c:v>0.30351535468731916</c:v>
                </c:pt>
                <c:pt idx="9505">
                  <c:v>0.24158733947233774</c:v>
                </c:pt>
                <c:pt idx="9506">
                  <c:v>0.20607971381345705</c:v>
                </c:pt>
                <c:pt idx="9507">
                  <c:v>0.25120424038651434</c:v>
                </c:pt>
                <c:pt idx="9508">
                  <c:v>0.20508107191659353</c:v>
                </c:pt>
                <c:pt idx="9509">
                  <c:v>0.27930050727229178</c:v>
                </c:pt>
                <c:pt idx="9510">
                  <c:v>0.3326938667502547</c:v>
                </c:pt>
                <c:pt idx="9511">
                  <c:v>0.19054671712798851</c:v>
                </c:pt>
                <c:pt idx="9512">
                  <c:v>3.6231979101695566E-2</c:v>
                </c:pt>
                <c:pt idx="9513">
                  <c:v>7.6135380252939144E-2</c:v>
                </c:pt>
                <c:pt idx="9514">
                  <c:v>8.3062502674123906E-2</c:v>
                </c:pt>
                <c:pt idx="9515">
                  <c:v>0.27459355280821185</c:v>
                </c:pt>
                <c:pt idx="9516">
                  <c:v>0.22340033217605029</c:v>
                </c:pt>
                <c:pt idx="9517">
                  <c:v>0.27498648914832902</c:v>
                </c:pt>
                <c:pt idx="9518">
                  <c:v>0.13832425850636915</c:v>
                </c:pt>
                <c:pt idx="9519">
                  <c:v>5.7905773963778898E-2</c:v>
                </c:pt>
                <c:pt idx="9520">
                  <c:v>0.16296740961797967</c:v>
                </c:pt>
                <c:pt idx="9521">
                  <c:v>0.30063266989800613</c:v>
                </c:pt>
                <c:pt idx="9522">
                  <c:v>0.28528465839757866</c:v>
                </c:pt>
                <c:pt idx="9523">
                  <c:v>0.19149270355919101</c:v>
                </c:pt>
                <c:pt idx="9524">
                  <c:v>0.20343590363327649</c:v>
                </c:pt>
                <c:pt idx="9525">
                  <c:v>0.20149632034107118</c:v>
                </c:pt>
                <c:pt idx="9526">
                  <c:v>0.32537270068106994</c:v>
                </c:pt>
                <c:pt idx="9527">
                  <c:v>0.30321052647518726</c:v>
                </c:pt>
                <c:pt idx="9528">
                  <c:v>0.13898239981966878</c:v>
                </c:pt>
                <c:pt idx="9529">
                  <c:v>0.24372031812984088</c:v>
                </c:pt>
                <c:pt idx="9530">
                  <c:v>0.16249612797836557</c:v>
                </c:pt>
                <c:pt idx="9531">
                  <c:v>0.30810452539855049</c:v>
                </c:pt>
                <c:pt idx="9532">
                  <c:v>0.25562973230804381</c:v>
                </c:pt>
                <c:pt idx="9533">
                  <c:v>0.34301111202520163</c:v>
                </c:pt>
                <c:pt idx="9534">
                  <c:v>0.250332913076877</c:v>
                </c:pt>
                <c:pt idx="9535">
                  <c:v>0.20471811518029639</c:v>
                </c:pt>
                <c:pt idx="9536">
                  <c:v>0.14108930911326706</c:v>
                </c:pt>
                <c:pt idx="9537">
                  <c:v>0.23494565972954828</c:v>
                </c:pt>
                <c:pt idx="9538">
                  <c:v>0.35962797033446442</c:v>
                </c:pt>
                <c:pt idx="9539">
                  <c:v>9.6791186463924345E-2</c:v>
                </c:pt>
                <c:pt idx="9540">
                  <c:v>9.3019692670812587E-2</c:v>
                </c:pt>
                <c:pt idx="9541">
                  <c:v>0.27274892985238303</c:v>
                </c:pt>
                <c:pt idx="9542">
                  <c:v>0.18383244214713212</c:v>
                </c:pt>
                <c:pt idx="9543">
                  <c:v>0.12511555542872024</c:v>
                </c:pt>
                <c:pt idx="9544">
                  <c:v>0.31997290495020436</c:v>
                </c:pt>
                <c:pt idx="9545">
                  <c:v>0.19885720588494815</c:v>
                </c:pt>
                <c:pt idx="9546">
                  <c:v>0.28791322125947927</c:v>
                </c:pt>
                <c:pt idx="9547">
                  <c:v>0.10186745716293374</c:v>
                </c:pt>
                <c:pt idx="9548">
                  <c:v>0.17963060884892829</c:v>
                </c:pt>
                <c:pt idx="9549">
                  <c:v>0.1106546783341846</c:v>
                </c:pt>
                <c:pt idx="9550">
                  <c:v>0.11973812893453335</c:v>
                </c:pt>
                <c:pt idx="9551">
                  <c:v>0.28238899989658622</c:v>
                </c:pt>
                <c:pt idx="9552">
                  <c:v>0.19458702255656221</c:v>
                </c:pt>
                <c:pt idx="9553">
                  <c:v>0.26096399760122008</c:v>
                </c:pt>
                <c:pt idx="9554">
                  <c:v>0.16895560519033737</c:v>
                </c:pt>
                <c:pt idx="9555">
                  <c:v>0.17101083975376341</c:v>
                </c:pt>
                <c:pt idx="9556">
                  <c:v>0.24912702465695249</c:v>
                </c:pt>
                <c:pt idx="9557">
                  <c:v>0.16264495706771442</c:v>
                </c:pt>
                <c:pt idx="9558">
                  <c:v>0.16544363795775624</c:v>
                </c:pt>
                <c:pt idx="9559">
                  <c:v>9.009873593456158E-2</c:v>
                </c:pt>
                <c:pt idx="9560">
                  <c:v>0.28781779744479741</c:v>
                </c:pt>
                <c:pt idx="9561">
                  <c:v>0.2786579455343392</c:v>
                </c:pt>
                <c:pt idx="9562">
                  <c:v>0.1427790431502137</c:v>
                </c:pt>
                <c:pt idx="9563">
                  <c:v>0.21522141028448408</c:v>
                </c:pt>
                <c:pt idx="9564">
                  <c:v>0.12794261561272563</c:v>
                </c:pt>
                <c:pt idx="9565">
                  <c:v>0.32853419602758943</c:v>
                </c:pt>
                <c:pt idx="9566">
                  <c:v>0.34372757379465646</c:v>
                </c:pt>
                <c:pt idx="9567">
                  <c:v>0.15726211469041085</c:v>
                </c:pt>
                <c:pt idx="9568">
                  <c:v>0.28417286246116413</c:v>
                </c:pt>
                <c:pt idx="9569">
                  <c:v>0.12032162972963534</c:v>
                </c:pt>
                <c:pt idx="9570">
                  <c:v>0.16117353136313084</c:v>
                </c:pt>
                <c:pt idx="9571">
                  <c:v>9.8240725037847199E-2</c:v>
                </c:pt>
                <c:pt idx="9572">
                  <c:v>0.27174832399123072</c:v>
                </c:pt>
                <c:pt idx="9573">
                  <c:v>0.13558130746071276</c:v>
                </c:pt>
                <c:pt idx="9574">
                  <c:v>0.10181088997145682</c:v>
                </c:pt>
                <c:pt idx="9575">
                  <c:v>0.22992572825267671</c:v>
                </c:pt>
                <c:pt idx="9576">
                  <c:v>0.36033191203251685</c:v>
                </c:pt>
                <c:pt idx="9577">
                  <c:v>0.31066055057874853</c:v>
                </c:pt>
                <c:pt idx="9578">
                  <c:v>0.26873259517483339</c:v>
                </c:pt>
                <c:pt idx="9579">
                  <c:v>0.25373510353105311</c:v>
                </c:pt>
                <c:pt idx="9580">
                  <c:v>0.30969620393782665</c:v>
                </c:pt>
                <c:pt idx="9581">
                  <c:v>0.1602063352962883</c:v>
                </c:pt>
                <c:pt idx="9582">
                  <c:v>6.4372469960152515E-2</c:v>
                </c:pt>
                <c:pt idx="9583">
                  <c:v>0.15300834431918489</c:v>
                </c:pt>
                <c:pt idx="9584">
                  <c:v>0.29774668211479399</c:v>
                </c:pt>
                <c:pt idx="9585">
                  <c:v>0.25616156904441523</c:v>
                </c:pt>
                <c:pt idx="9586">
                  <c:v>0.24942058970925499</c:v>
                </c:pt>
                <c:pt idx="9587">
                  <c:v>0.33018783710018784</c:v>
                </c:pt>
                <c:pt idx="9588">
                  <c:v>0.24794210610655568</c:v>
                </c:pt>
                <c:pt idx="9589">
                  <c:v>0.33218102336035582</c:v>
                </c:pt>
                <c:pt idx="9590">
                  <c:v>0.22161641161539364</c:v>
                </c:pt>
                <c:pt idx="9591">
                  <c:v>0.32068924346111433</c:v>
                </c:pt>
                <c:pt idx="9592">
                  <c:v>0.15008321637338021</c:v>
                </c:pt>
                <c:pt idx="9593">
                  <c:v>0.23055702660066899</c:v>
                </c:pt>
                <c:pt idx="9594">
                  <c:v>6.2000784692914972E-2</c:v>
                </c:pt>
                <c:pt idx="9595">
                  <c:v>0.18391003692917218</c:v>
                </c:pt>
                <c:pt idx="9596">
                  <c:v>8.3089741965702776E-2</c:v>
                </c:pt>
                <c:pt idx="9597">
                  <c:v>0.13524684085870994</c:v>
                </c:pt>
                <c:pt idx="9598">
                  <c:v>0.12674188347019075</c:v>
                </c:pt>
                <c:pt idx="9599">
                  <c:v>0.20936321006424197</c:v>
                </c:pt>
                <c:pt idx="9600">
                  <c:v>0.23548125868461012</c:v>
                </c:pt>
                <c:pt idx="9601">
                  <c:v>0.15087336515821223</c:v>
                </c:pt>
                <c:pt idx="9602">
                  <c:v>0.15701402330594594</c:v>
                </c:pt>
                <c:pt idx="9603">
                  <c:v>0.19724005650359305</c:v>
                </c:pt>
                <c:pt idx="9604">
                  <c:v>0.21548511720699759</c:v>
                </c:pt>
                <c:pt idx="9605">
                  <c:v>0.17059397510923827</c:v>
                </c:pt>
                <c:pt idx="9606">
                  <c:v>0.31718847760955776</c:v>
                </c:pt>
                <c:pt idx="9607">
                  <c:v>0.15677797348029854</c:v>
                </c:pt>
                <c:pt idx="9608">
                  <c:v>0.24132661975673531</c:v>
                </c:pt>
                <c:pt idx="9609">
                  <c:v>0.1686390643229024</c:v>
                </c:pt>
                <c:pt idx="9610">
                  <c:v>0.20201224930639056</c:v>
                </c:pt>
                <c:pt idx="9611">
                  <c:v>0.2288533955982498</c:v>
                </c:pt>
                <c:pt idx="9612">
                  <c:v>0.28901232952193601</c:v>
                </c:pt>
                <c:pt idx="9613">
                  <c:v>0.15313950255400094</c:v>
                </c:pt>
                <c:pt idx="9614">
                  <c:v>0.31653976501857456</c:v>
                </c:pt>
                <c:pt idx="9615">
                  <c:v>0.1927525103369051</c:v>
                </c:pt>
                <c:pt idx="9616">
                  <c:v>0.20723558456462718</c:v>
                </c:pt>
                <c:pt idx="9617">
                  <c:v>0.28188402312407695</c:v>
                </c:pt>
                <c:pt idx="9618">
                  <c:v>0.33611370375741684</c:v>
                </c:pt>
                <c:pt idx="9619">
                  <c:v>0.24309036108647061</c:v>
                </c:pt>
                <c:pt idx="9620">
                  <c:v>0.22324773935880793</c:v>
                </c:pt>
                <c:pt idx="9621">
                  <c:v>0.11995724152256926</c:v>
                </c:pt>
                <c:pt idx="9622">
                  <c:v>0.1010897815254011</c:v>
                </c:pt>
                <c:pt idx="9623">
                  <c:v>0.30345949644681652</c:v>
                </c:pt>
                <c:pt idx="9624">
                  <c:v>0.16308368913616061</c:v>
                </c:pt>
                <c:pt idx="9625">
                  <c:v>0.26098031408240518</c:v>
                </c:pt>
                <c:pt idx="9626">
                  <c:v>0.32296569169640893</c:v>
                </c:pt>
                <c:pt idx="9627">
                  <c:v>0.27443132161989175</c:v>
                </c:pt>
                <c:pt idx="9628">
                  <c:v>0.29017284583783687</c:v>
                </c:pt>
                <c:pt idx="9629">
                  <c:v>0.16653266422052698</c:v>
                </c:pt>
                <c:pt idx="9630">
                  <c:v>0.22525428200426642</c:v>
                </c:pt>
                <c:pt idx="9631">
                  <c:v>0.33234380365141641</c:v>
                </c:pt>
                <c:pt idx="9632">
                  <c:v>0.31005584741338632</c:v>
                </c:pt>
                <c:pt idx="9633">
                  <c:v>0.22280916270206513</c:v>
                </c:pt>
                <c:pt idx="9634">
                  <c:v>0.21321801293076831</c:v>
                </c:pt>
                <c:pt idx="9635">
                  <c:v>0.11873929698644491</c:v>
                </c:pt>
                <c:pt idx="9636">
                  <c:v>0.28596689305674</c:v>
                </c:pt>
                <c:pt idx="9637">
                  <c:v>0.14352398670216215</c:v>
                </c:pt>
                <c:pt idx="9638">
                  <c:v>0.18589438027981015</c:v>
                </c:pt>
                <c:pt idx="9639">
                  <c:v>0.14862672427848431</c:v>
                </c:pt>
                <c:pt idx="9640">
                  <c:v>0.17623497170135369</c:v>
                </c:pt>
                <c:pt idx="9641">
                  <c:v>0.33274799163600899</c:v>
                </c:pt>
                <c:pt idx="9642">
                  <c:v>0.1139704678258797</c:v>
                </c:pt>
                <c:pt idx="9643">
                  <c:v>0.27338208611506731</c:v>
                </c:pt>
                <c:pt idx="9644">
                  <c:v>0.12488230043081501</c:v>
                </c:pt>
                <c:pt idx="9645">
                  <c:v>0.27434309370971688</c:v>
                </c:pt>
                <c:pt idx="9646">
                  <c:v>0.20009685745274652</c:v>
                </c:pt>
                <c:pt idx="9647">
                  <c:v>0.28478179856485564</c:v>
                </c:pt>
                <c:pt idx="9648">
                  <c:v>0.33228361894246888</c:v>
                </c:pt>
                <c:pt idx="9649">
                  <c:v>0.13331550526994784</c:v>
                </c:pt>
                <c:pt idx="9650">
                  <c:v>0.31381945479276646</c:v>
                </c:pt>
                <c:pt idx="9651">
                  <c:v>0.17849200312230334</c:v>
                </c:pt>
                <c:pt idx="9652">
                  <c:v>0.20412987683737011</c:v>
                </c:pt>
                <c:pt idx="9653">
                  <c:v>0.10435254475828061</c:v>
                </c:pt>
                <c:pt idx="9654">
                  <c:v>0.16333683738947383</c:v>
                </c:pt>
                <c:pt idx="9655">
                  <c:v>0.2294159144400616</c:v>
                </c:pt>
                <c:pt idx="9656">
                  <c:v>0.22131566145679119</c:v>
                </c:pt>
                <c:pt idx="9657">
                  <c:v>0.28650624200313057</c:v>
                </c:pt>
                <c:pt idx="9658">
                  <c:v>0.22845754913654401</c:v>
                </c:pt>
                <c:pt idx="9659">
                  <c:v>0.20035496126837354</c:v>
                </c:pt>
                <c:pt idx="9660">
                  <c:v>0.18781234702743491</c:v>
                </c:pt>
                <c:pt idx="9661">
                  <c:v>0.21359361070643693</c:v>
                </c:pt>
                <c:pt idx="9662">
                  <c:v>0.28153244962551888</c:v>
                </c:pt>
                <c:pt idx="9663">
                  <c:v>0.26715332123288338</c:v>
                </c:pt>
                <c:pt idx="9664">
                  <c:v>0.14689966545032687</c:v>
                </c:pt>
                <c:pt idx="9665">
                  <c:v>0.19916467095259446</c:v>
                </c:pt>
                <c:pt idx="9666">
                  <c:v>0.14241592650992493</c:v>
                </c:pt>
                <c:pt idx="9667">
                  <c:v>0.23613483395070237</c:v>
                </c:pt>
                <c:pt idx="9668">
                  <c:v>0.249463023790018</c:v>
                </c:pt>
                <c:pt idx="9669">
                  <c:v>0.33821839657583008</c:v>
                </c:pt>
                <c:pt idx="9670">
                  <c:v>0.12347130366725755</c:v>
                </c:pt>
                <c:pt idx="9671">
                  <c:v>0.28491680137514586</c:v>
                </c:pt>
                <c:pt idx="9672">
                  <c:v>0.25050474577752474</c:v>
                </c:pt>
                <c:pt idx="9673">
                  <c:v>0.29839042354136869</c:v>
                </c:pt>
                <c:pt idx="9674">
                  <c:v>0.2507906307056344</c:v>
                </c:pt>
                <c:pt idx="9675">
                  <c:v>0.28131213762098639</c:v>
                </c:pt>
                <c:pt idx="9676">
                  <c:v>0.26295584243929859</c:v>
                </c:pt>
                <c:pt idx="9677">
                  <c:v>0.15985189753886397</c:v>
                </c:pt>
                <c:pt idx="9678">
                  <c:v>0.28848871687088146</c:v>
                </c:pt>
                <c:pt idx="9679">
                  <c:v>8.7260997336582186E-2</c:v>
                </c:pt>
                <c:pt idx="9680">
                  <c:v>0.32740528215363224</c:v>
                </c:pt>
                <c:pt idx="9681">
                  <c:v>0.17447007021041858</c:v>
                </c:pt>
                <c:pt idx="9682">
                  <c:v>9.0433830728888817E-2</c:v>
                </c:pt>
                <c:pt idx="9683">
                  <c:v>0.25744820307628424</c:v>
                </c:pt>
                <c:pt idx="9684">
                  <c:v>0.33723420177440283</c:v>
                </c:pt>
                <c:pt idx="9685">
                  <c:v>0.2079460380620631</c:v>
                </c:pt>
                <c:pt idx="9686">
                  <c:v>7.402701810622983E-2</c:v>
                </c:pt>
                <c:pt idx="9687">
                  <c:v>0.26188373796310666</c:v>
                </c:pt>
                <c:pt idx="9688">
                  <c:v>0.10671239295258803</c:v>
                </c:pt>
                <c:pt idx="9689">
                  <c:v>0.16013158491899893</c:v>
                </c:pt>
                <c:pt idx="9690">
                  <c:v>0.11976072105772843</c:v>
                </c:pt>
                <c:pt idx="9691">
                  <c:v>0.1994876038585949</c:v>
                </c:pt>
                <c:pt idx="9692">
                  <c:v>0.18068805132807897</c:v>
                </c:pt>
                <c:pt idx="9693">
                  <c:v>0.1957025540629822</c:v>
                </c:pt>
                <c:pt idx="9694">
                  <c:v>4.3864035197262161E-2</c:v>
                </c:pt>
                <c:pt idx="9695">
                  <c:v>0.17512735175443006</c:v>
                </c:pt>
                <c:pt idx="9696">
                  <c:v>0.15470651545308078</c:v>
                </c:pt>
                <c:pt idx="9697">
                  <c:v>0.26825295077667455</c:v>
                </c:pt>
                <c:pt idx="9698">
                  <c:v>0.18288948966173418</c:v>
                </c:pt>
                <c:pt idx="9699">
                  <c:v>0.27298898025372781</c:v>
                </c:pt>
                <c:pt idx="9700">
                  <c:v>0.23286531562304563</c:v>
                </c:pt>
                <c:pt idx="9701">
                  <c:v>0.16089401745025031</c:v>
                </c:pt>
                <c:pt idx="9702">
                  <c:v>0.16305093057540473</c:v>
                </c:pt>
                <c:pt idx="9703">
                  <c:v>0.358005464694377</c:v>
                </c:pt>
                <c:pt idx="9704">
                  <c:v>0.2718263235125532</c:v>
                </c:pt>
                <c:pt idx="9705">
                  <c:v>0.33209070697865561</c:v>
                </c:pt>
                <c:pt idx="9706">
                  <c:v>0.13434260748150767</c:v>
                </c:pt>
                <c:pt idx="9707">
                  <c:v>0.28316936259466047</c:v>
                </c:pt>
                <c:pt idx="9708">
                  <c:v>0.13289280990501223</c:v>
                </c:pt>
                <c:pt idx="9709">
                  <c:v>0.2464466854891097</c:v>
                </c:pt>
                <c:pt idx="9710">
                  <c:v>0.28592318425964247</c:v>
                </c:pt>
                <c:pt idx="9711">
                  <c:v>0.17658018505141121</c:v>
                </c:pt>
                <c:pt idx="9712">
                  <c:v>0.28321012851705901</c:v>
                </c:pt>
                <c:pt idx="9713">
                  <c:v>0.27739844939052666</c:v>
                </c:pt>
                <c:pt idx="9714">
                  <c:v>0.34811992173053102</c:v>
                </c:pt>
                <c:pt idx="9715">
                  <c:v>8.7927374660056373E-2</c:v>
                </c:pt>
                <c:pt idx="9716">
                  <c:v>9.4640328288783548E-2</c:v>
                </c:pt>
                <c:pt idx="9717">
                  <c:v>0.16923817557200929</c:v>
                </c:pt>
                <c:pt idx="9718">
                  <c:v>0.27676820420666204</c:v>
                </c:pt>
                <c:pt idx="9719">
                  <c:v>0.22477328275008263</c:v>
                </c:pt>
                <c:pt idx="9720">
                  <c:v>0.33263810069923644</c:v>
                </c:pt>
                <c:pt idx="9721">
                  <c:v>0.15852536937499695</c:v>
                </c:pt>
                <c:pt idx="9722">
                  <c:v>0.25699486411817662</c:v>
                </c:pt>
                <c:pt idx="9723">
                  <c:v>0.18242512922527901</c:v>
                </c:pt>
                <c:pt idx="9724">
                  <c:v>0.15809356456401064</c:v>
                </c:pt>
                <c:pt idx="9725">
                  <c:v>0.27290146223891554</c:v>
                </c:pt>
                <c:pt idx="9726">
                  <c:v>0.13596609421740913</c:v>
                </c:pt>
                <c:pt idx="9727">
                  <c:v>0.11806089968299351</c:v>
                </c:pt>
                <c:pt idx="9728">
                  <c:v>0.15561079898006186</c:v>
                </c:pt>
                <c:pt idx="9729">
                  <c:v>0.17969736770285585</c:v>
                </c:pt>
                <c:pt idx="9730">
                  <c:v>0.16330032765024127</c:v>
                </c:pt>
                <c:pt idx="9731">
                  <c:v>0.23475287158768623</c:v>
                </c:pt>
                <c:pt idx="9732">
                  <c:v>0.25393675456836001</c:v>
                </c:pt>
                <c:pt idx="9733">
                  <c:v>6.788311766391078E-2</c:v>
                </c:pt>
                <c:pt idx="9734">
                  <c:v>0.24317151307973117</c:v>
                </c:pt>
                <c:pt idx="9735">
                  <c:v>0.38745481569704687</c:v>
                </c:pt>
                <c:pt idx="9736">
                  <c:v>0.33163906971545587</c:v>
                </c:pt>
                <c:pt idx="9737">
                  <c:v>0.18944229927562439</c:v>
                </c:pt>
                <c:pt idx="9738">
                  <c:v>0.15466347163676311</c:v>
                </c:pt>
                <c:pt idx="9739">
                  <c:v>0.10562304867192564</c:v>
                </c:pt>
                <c:pt idx="9740">
                  <c:v>0.25672770813967094</c:v>
                </c:pt>
                <c:pt idx="9741">
                  <c:v>0.19650678473524347</c:v>
                </c:pt>
                <c:pt idx="9742">
                  <c:v>0.34428193251856831</c:v>
                </c:pt>
                <c:pt idx="9743">
                  <c:v>0.18520636521562336</c:v>
                </c:pt>
                <c:pt idx="9744">
                  <c:v>0.13762543004574049</c:v>
                </c:pt>
                <c:pt idx="9745">
                  <c:v>0.33139351479238688</c:v>
                </c:pt>
                <c:pt idx="9746">
                  <c:v>0.16147137222462513</c:v>
                </c:pt>
                <c:pt idx="9747">
                  <c:v>0.15153557734538292</c:v>
                </c:pt>
                <c:pt idx="9748">
                  <c:v>0.21805622744150366</c:v>
                </c:pt>
                <c:pt idx="9749">
                  <c:v>0.30793823458509822</c:v>
                </c:pt>
                <c:pt idx="9750">
                  <c:v>0.1515474121914023</c:v>
                </c:pt>
                <c:pt idx="9751">
                  <c:v>0.21261550356239253</c:v>
                </c:pt>
                <c:pt idx="9752">
                  <c:v>0.13032852917086107</c:v>
                </c:pt>
                <c:pt idx="9753">
                  <c:v>0.24671554461942038</c:v>
                </c:pt>
                <c:pt idx="9754">
                  <c:v>0.25139712449252027</c:v>
                </c:pt>
                <c:pt idx="9755">
                  <c:v>8.0067123561396114E-2</c:v>
                </c:pt>
                <c:pt idx="9756">
                  <c:v>0.15289529578131536</c:v>
                </c:pt>
                <c:pt idx="9757">
                  <c:v>0.29357520605858933</c:v>
                </c:pt>
                <c:pt idx="9758">
                  <c:v>0.16000035343032151</c:v>
                </c:pt>
                <c:pt idx="9759">
                  <c:v>0.10422377297241704</c:v>
                </c:pt>
                <c:pt idx="9760">
                  <c:v>0.16577791208038625</c:v>
                </c:pt>
                <c:pt idx="9761">
                  <c:v>0.234254022463489</c:v>
                </c:pt>
                <c:pt idx="9762">
                  <c:v>0.10553329049830013</c:v>
                </c:pt>
                <c:pt idx="9763">
                  <c:v>0.37990331092807861</c:v>
                </c:pt>
                <c:pt idx="9764">
                  <c:v>0.22703896194072934</c:v>
                </c:pt>
                <c:pt idx="9765">
                  <c:v>0.22737448250070741</c:v>
                </c:pt>
                <c:pt idx="9766">
                  <c:v>4.5432892247858153E-2</c:v>
                </c:pt>
                <c:pt idx="9767">
                  <c:v>0.26081114216039386</c:v>
                </c:pt>
                <c:pt idx="9768">
                  <c:v>0.20451561769786758</c:v>
                </c:pt>
                <c:pt idx="9769">
                  <c:v>0.10382770608889103</c:v>
                </c:pt>
                <c:pt idx="9770">
                  <c:v>0.2219023078967097</c:v>
                </c:pt>
                <c:pt idx="9771">
                  <c:v>0.13775324729651375</c:v>
                </c:pt>
                <c:pt idx="9772">
                  <c:v>0.20183610296752813</c:v>
                </c:pt>
                <c:pt idx="9773">
                  <c:v>0.25168792408168644</c:v>
                </c:pt>
                <c:pt idx="9774">
                  <c:v>0.25666977779789646</c:v>
                </c:pt>
                <c:pt idx="9775">
                  <c:v>7.9555602116248E-2</c:v>
                </c:pt>
                <c:pt idx="9776">
                  <c:v>9.933260958016614E-2</c:v>
                </c:pt>
                <c:pt idx="9777">
                  <c:v>0.30800688272940524</c:v>
                </c:pt>
                <c:pt idx="9778">
                  <c:v>0.19809406524920756</c:v>
                </c:pt>
                <c:pt idx="9779">
                  <c:v>0.20005048546841447</c:v>
                </c:pt>
                <c:pt idx="9780">
                  <c:v>0.22822803914358594</c:v>
                </c:pt>
                <c:pt idx="9781">
                  <c:v>0.2760714335936944</c:v>
                </c:pt>
                <c:pt idx="9782">
                  <c:v>0.18566192919798877</c:v>
                </c:pt>
                <c:pt idx="9783">
                  <c:v>0.26318483838600243</c:v>
                </c:pt>
                <c:pt idx="9784">
                  <c:v>0.18953566801933083</c:v>
                </c:pt>
                <c:pt idx="9785">
                  <c:v>0.15004914288068469</c:v>
                </c:pt>
                <c:pt idx="9786">
                  <c:v>0.16275093244055733</c:v>
                </c:pt>
                <c:pt idx="9787">
                  <c:v>0.1803712576073474</c:v>
                </c:pt>
                <c:pt idx="9788">
                  <c:v>0.34435919490503297</c:v>
                </c:pt>
                <c:pt idx="9789">
                  <c:v>0.18939882671557104</c:v>
                </c:pt>
                <c:pt idx="9790">
                  <c:v>0.23505477676328931</c:v>
                </c:pt>
                <c:pt idx="9791">
                  <c:v>0.16883870126592779</c:v>
                </c:pt>
                <c:pt idx="9792">
                  <c:v>0.24909512886554999</c:v>
                </c:pt>
                <c:pt idx="9793">
                  <c:v>0.14529545787007114</c:v>
                </c:pt>
                <c:pt idx="9794">
                  <c:v>0.37801465999261341</c:v>
                </c:pt>
                <c:pt idx="9795">
                  <c:v>0.25463128324464956</c:v>
                </c:pt>
                <c:pt idx="9796">
                  <c:v>0.3752764610438572</c:v>
                </c:pt>
                <c:pt idx="9797">
                  <c:v>0.2385254237007999</c:v>
                </c:pt>
                <c:pt idx="9798">
                  <c:v>0.24668096701785278</c:v>
                </c:pt>
                <c:pt idx="9799">
                  <c:v>0.17217077866556565</c:v>
                </c:pt>
                <c:pt idx="9800">
                  <c:v>9.4832936680067564E-2</c:v>
                </c:pt>
                <c:pt idx="9801">
                  <c:v>0.13925501859038741</c:v>
                </c:pt>
                <c:pt idx="9802">
                  <c:v>0.14870089251169549</c:v>
                </c:pt>
                <c:pt idx="9803">
                  <c:v>0.19927314554228953</c:v>
                </c:pt>
                <c:pt idx="9804">
                  <c:v>0.20784311476569903</c:v>
                </c:pt>
                <c:pt idx="9805">
                  <c:v>0.31601807819400612</c:v>
                </c:pt>
                <c:pt idx="9806">
                  <c:v>4.7478706376395417E-2</c:v>
                </c:pt>
                <c:pt idx="9807">
                  <c:v>0.17361655421131425</c:v>
                </c:pt>
                <c:pt idx="9808">
                  <c:v>0.22508968261733164</c:v>
                </c:pt>
                <c:pt idx="9809">
                  <c:v>9.3378699813557661E-2</c:v>
                </c:pt>
                <c:pt idx="9810">
                  <c:v>0.21071592657794838</c:v>
                </c:pt>
                <c:pt idx="9811">
                  <c:v>0.30234152856683988</c:v>
                </c:pt>
                <c:pt idx="9812">
                  <c:v>0.31057479763422752</c:v>
                </c:pt>
                <c:pt idx="9813">
                  <c:v>0.39744137073872599</c:v>
                </c:pt>
                <c:pt idx="9814">
                  <c:v>0.15136220972627132</c:v>
                </c:pt>
                <c:pt idx="9815">
                  <c:v>0.24495192366194238</c:v>
                </c:pt>
                <c:pt idx="9816">
                  <c:v>0.38935519016579739</c:v>
                </c:pt>
                <c:pt idx="9817">
                  <c:v>0.23284915007705778</c:v>
                </c:pt>
                <c:pt idx="9818">
                  <c:v>0.2213953044948592</c:v>
                </c:pt>
                <c:pt idx="9819">
                  <c:v>0.19230650977242583</c:v>
                </c:pt>
                <c:pt idx="9820">
                  <c:v>0.48325759359071524</c:v>
                </c:pt>
                <c:pt idx="9821">
                  <c:v>0.11849422749926286</c:v>
                </c:pt>
                <c:pt idx="9822">
                  <c:v>5.8452098860982182E-2</c:v>
                </c:pt>
                <c:pt idx="9823">
                  <c:v>0.22170595736067417</c:v>
                </c:pt>
                <c:pt idx="9824">
                  <c:v>0.11489598927500373</c:v>
                </c:pt>
                <c:pt idx="9825">
                  <c:v>0.33883265230788062</c:v>
                </c:pt>
                <c:pt idx="9826">
                  <c:v>0.28628995622942022</c:v>
                </c:pt>
                <c:pt idx="9827">
                  <c:v>0.17947892499052912</c:v>
                </c:pt>
                <c:pt idx="9828">
                  <c:v>0.34822245765104404</c:v>
                </c:pt>
                <c:pt idx="9829">
                  <c:v>0.12847534178612696</c:v>
                </c:pt>
                <c:pt idx="9830">
                  <c:v>0.27247501054436019</c:v>
                </c:pt>
                <c:pt idx="9831">
                  <c:v>3.4266099508975051E-2</c:v>
                </c:pt>
                <c:pt idx="9832">
                  <c:v>0.19316439799568919</c:v>
                </c:pt>
                <c:pt idx="9833">
                  <c:v>0.2679993246721411</c:v>
                </c:pt>
                <c:pt idx="9834">
                  <c:v>0.18176356444900557</c:v>
                </c:pt>
                <c:pt idx="9835">
                  <c:v>0.2701275160557845</c:v>
                </c:pt>
                <c:pt idx="9836">
                  <c:v>0.35552315365935833</c:v>
                </c:pt>
                <c:pt idx="9837">
                  <c:v>0.34187312784925966</c:v>
                </c:pt>
                <c:pt idx="9838">
                  <c:v>0.13713265170761843</c:v>
                </c:pt>
                <c:pt idx="9839">
                  <c:v>0.15104341843033015</c:v>
                </c:pt>
                <c:pt idx="9840">
                  <c:v>0.21980000996331536</c:v>
                </c:pt>
                <c:pt idx="9841">
                  <c:v>0.2416178294030471</c:v>
                </c:pt>
                <c:pt idx="9842">
                  <c:v>0.28890847835192096</c:v>
                </c:pt>
                <c:pt idx="9843">
                  <c:v>0.23234259007968894</c:v>
                </c:pt>
                <c:pt idx="9844">
                  <c:v>0.27136636945650916</c:v>
                </c:pt>
                <c:pt idx="9845">
                  <c:v>0.20473391879499064</c:v>
                </c:pt>
                <c:pt idx="9846">
                  <c:v>0.2459197355444846</c:v>
                </c:pt>
                <c:pt idx="9847">
                  <c:v>9.6293749264933934E-2</c:v>
                </c:pt>
                <c:pt idx="9848">
                  <c:v>0.25433160456358916</c:v>
                </c:pt>
                <c:pt idx="9849">
                  <c:v>4.3235744428591794E-2</c:v>
                </c:pt>
                <c:pt idx="9850">
                  <c:v>0.27332782468354289</c:v>
                </c:pt>
                <c:pt idx="9851">
                  <c:v>0.24369726407023465</c:v>
                </c:pt>
                <c:pt idx="9852">
                  <c:v>0.15699269458406964</c:v>
                </c:pt>
                <c:pt idx="9853">
                  <c:v>0.23938426407658511</c:v>
                </c:pt>
                <c:pt idx="9854">
                  <c:v>0.10540320585250566</c:v>
                </c:pt>
                <c:pt idx="9855">
                  <c:v>0.17343169344364709</c:v>
                </c:pt>
                <c:pt idx="9856">
                  <c:v>0.34344627081266865</c:v>
                </c:pt>
                <c:pt idx="9857">
                  <c:v>0.11134338767374739</c:v>
                </c:pt>
                <c:pt idx="9858">
                  <c:v>0.27609308751312123</c:v>
                </c:pt>
                <c:pt idx="9859">
                  <c:v>0.12376983612406449</c:v>
                </c:pt>
                <c:pt idx="9860">
                  <c:v>0.26023235965523417</c:v>
                </c:pt>
                <c:pt idx="9861">
                  <c:v>0.15732429531773273</c:v>
                </c:pt>
                <c:pt idx="9862">
                  <c:v>0.13592630658469154</c:v>
                </c:pt>
                <c:pt idx="9863">
                  <c:v>0.29802906143325397</c:v>
                </c:pt>
                <c:pt idx="9864">
                  <c:v>0.2360024795617405</c:v>
                </c:pt>
                <c:pt idx="9865">
                  <c:v>0.20819920245547424</c:v>
                </c:pt>
                <c:pt idx="9866">
                  <c:v>0.28466193049704708</c:v>
                </c:pt>
                <c:pt idx="9867">
                  <c:v>0.15819067522454669</c:v>
                </c:pt>
                <c:pt idx="9868">
                  <c:v>0.40884171540815595</c:v>
                </c:pt>
                <c:pt idx="9869">
                  <c:v>0.26026528046564046</c:v>
                </c:pt>
                <c:pt idx="9870">
                  <c:v>0.33213490800040618</c:v>
                </c:pt>
                <c:pt idx="9871">
                  <c:v>0.2680343962063037</c:v>
                </c:pt>
                <c:pt idx="9872">
                  <c:v>0.13364475704589204</c:v>
                </c:pt>
                <c:pt idx="9873">
                  <c:v>0.24728258841725653</c:v>
                </c:pt>
                <c:pt idx="9874">
                  <c:v>0.32799693593701457</c:v>
                </c:pt>
                <c:pt idx="9875">
                  <c:v>0.10664471710166415</c:v>
                </c:pt>
                <c:pt idx="9876">
                  <c:v>0.35539823265117354</c:v>
                </c:pt>
                <c:pt idx="9877">
                  <c:v>0.11532557295952181</c:v>
                </c:pt>
                <c:pt idx="9878">
                  <c:v>0.21097614697070372</c:v>
                </c:pt>
                <c:pt idx="9879">
                  <c:v>0.24849137217614936</c:v>
                </c:pt>
                <c:pt idx="9880">
                  <c:v>0.14595530226910955</c:v>
                </c:pt>
                <c:pt idx="9881">
                  <c:v>0.2093392133356351</c:v>
                </c:pt>
                <c:pt idx="9882">
                  <c:v>0.11046558288516561</c:v>
                </c:pt>
                <c:pt idx="9883">
                  <c:v>0.12884789282033279</c:v>
                </c:pt>
                <c:pt idx="9884">
                  <c:v>0.2466954920431266</c:v>
                </c:pt>
                <c:pt idx="9885">
                  <c:v>0.12775018368560287</c:v>
                </c:pt>
                <c:pt idx="9886">
                  <c:v>0.30619447839159486</c:v>
                </c:pt>
                <c:pt idx="9887">
                  <c:v>0.16113904217454178</c:v>
                </c:pt>
                <c:pt idx="9888">
                  <c:v>0.20260279556605171</c:v>
                </c:pt>
                <c:pt idx="9889">
                  <c:v>0.24600641679303406</c:v>
                </c:pt>
                <c:pt idx="9890">
                  <c:v>7.8125347814395021E-2</c:v>
                </c:pt>
                <c:pt idx="9891">
                  <c:v>0.13033427351271487</c:v>
                </c:pt>
                <c:pt idx="9892">
                  <c:v>0.11421401902507633</c:v>
                </c:pt>
                <c:pt idx="9893">
                  <c:v>0.12148318905455069</c:v>
                </c:pt>
                <c:pt idx="9894">
                  <c:v>0.32311864991682959</c:v>
                </c:pt>
                <c:pt idx="9895">
                  <c:v>0.21454980153923586</c:v>
                </c:pt>
                <c:pt idx="9896">
                  <c:v>0.1591012067224202</c:v>
                </c:pt>
                <c:pt idx="9897">
                  <c:v>0.28432360007257923</c:v>
                </c:pt>
                <c:pt idx="9898">
                  <c:v>0.21318707384852462</c:v>
                </c:pt>
                <c:pt idx="9899">
                  <c:v>0.1986782582030259</c:v>
                </c:pt>
                <c:pt idx="9900">
                  <c:v>0.31695858513843689</c:v>
                </c:pt>
                <c:pt idx="9901">
                  <c:v>0.3102691832641345</c:v>
                </c:pt>
                <c:pt idx="9902">
                  <c:v>0.30190292928419826</c:v>
                </c:pt>
                <c:pt idx="9903">
                  <c:v>0.25106283032815985</c:v>
                </c:pt>
                <c:pt idx="9904">
                  <c:v>0.17225709027595595</c:v>
                </c:pt>
                <c:pt idx="9905">
                  <c:v>0.20793171504573296</c:v>
                </c:pt>
                <c:pt idx="9906">
                  <c:v>0.14868964954938371</c:v>
                </c:pt>
                <c:pt idx="9907">
                  <c:v>0.37534913404082026</c:v>
                </c:pt>
                <c:pt idx="9908">
                  <c:v>0.21783556100678639</c:v>
                </c:pt>
                <c:pt idx="9909">
                  <c:v>0.13898039263425796</c:v>
                </c:pt>
                <c:pt idx="9910">
                  <c:v>0.27963933988104384</c:v>
                </c:pt>
                <c:pt idx="9911">
                  <c:v>0.18372233012190003</c:v>
                </c:pt>
                <c:pt idx="9912">
                  <c:v>0.26219293368478941</c:v>
                </c:pt>
                <c:pt idx="9913">
                  <c:v>0.24956818987768448</c:v>
                </c:pt>
                <c:pt idx="9914">
                  <c:v>0.23381508264803222</c:v>
                </c:pt>
                <c:pt idx="9915">
                  <c:v>0.2894852783756573</c:v>
                </c:pt>
                <c:pt idx="9916">
                  <c:v>0.38343880919662637</c:v>
                </c:pt>
                <c:pt idx="9917">
                  <c:v>0.15219486992830245</c:v>
                </c:pt>
                <c:pt idx="9918">
                  <c:v>0.32935319011200503</c:v>
                </c:pt>
                <c:pt idx="9919">
                  <c:v>0.22832078075368822</c:v>
                </c:pt>
                <c:pt idx="9920">
                  <c:v>0.12868089283277745</c:v>
                </c:pt>
                <c:pt idx="9921">
                  <c:v>0.18316751459890362</c:v>
                </c:pt>
                <c:pt idx="9922">
                  <c:v>0.13725165049150387</c:v>
                </c:pt>
                <c:pt idx="9923">
                  <c:v>0.13205315396129635</c:v>
                </c:pt>
                <c:pt idx="9924">
                  <c:v>0.32735778458521608</c:v>
                </c:pt>
                <c:pt idx="9925">
                  <c:v>0.35881250853855362</c:v>
                </c:pt>
                <c:pt idx="9926">
                  <c:v>0.28393692153272526</c:v>
                </c:pt>
                <c:pt idx="9927">
                  <c:v>0.25248211465254394</c:v>
                </c:pt>
                <c:pt idx="9928">
                  <c:v>0.11762011231542929</c:v>
                </c:pt>
                <c:pt idx="9929">
                  <c:v>0.31770231124070591</c:v>
                </c:pt>
                <c:pt idx="9930">
                  <c:v>0.15424912404340058</c:v>
                </c:pt>
                <c:pt idx="9931">
                  <c:v>0.33189236410848716</c:v>
                </c:pt>
                <c:pt idx="9932">
                  <c:v>0.34402151048136753</c:v>
                </c:pt>
                <c:pt idx="9933">
                  <c:v>0.12449976470796557</c:v>
                </c:pt>
                <c:pt idx="9934">
                  <c:v>0.15005609336447545</c:v>
                </c:pt>
                <c:pt idx="9935">
                  <c:v>0.22527350956045858</c:v>
                </c:pt>
                <c:pt idx="9936">
                  <c:v>0.106126285778108</c:v>
                </c:pt>
                <c:pt idx="9937">
                  <c:v>0.10368001137657633</c:v>
                </c:pt>
                <c:pt idx="9938">
                  <c:v>0.20331947207904758</c:v>
                </c:pt>
                <c:pt idx="9939">
                  <c:v>0.33768529943125342</c:v>
                </c:pt>
                <c:pt idx="9940">
                  <c:v>0.13828240369420788</c:v>
                </c:pt>
                <c:pt idx="9941">
                  <c:v>0.27624533569463122</c:v>
                </c:pt>
                <c:pt idx="9942">
                  <c:v>0.29830504537554742</c:v>
                </c:pt>
                <c:pt idx="9943">
                  <c:v>0.19961211103431831</c:v>
                </c:pt>
                <c:pt idx="9944">
                  <c:v>0.2942395924702787</c:v>
                </c:pt>
                <c:pt idx="9945">
                  <c:v>0.23946848135054088</c:v>
                </c:pt>
                <c:pt idx="9946">
                  <c:v>0.10332380122522514</c:v>
                </c:pt>
                <c:pt idx="9947">
                  <c:v>0.10746232534338007</c:v>
                </c:pt>
                <c:pt idx="9948">
                  <c:v>0.12723691477515456</c:v>
                </c:pt>
                <c:pt idx="9949">
                  <c:v>0.10942254402617826</c:v>
                </c:pt>
                <c:pt idx="9950">
                  <c:v>0.19054243824217745</c:v>
                </c:pt>
                <c:pt idx="9951">
                  <c:v>0.31382183439679601</c:v>
                </c:pt>
                <c:pt idx="9952">
                  <c:v>0.21817881773345232</c:v>
                </c:pt>
                <c:pt idx="9953">
                  <c:v>0.12600590397191019</c:v>
                </c:pt>
                <c:pt idx="9954">
                  <c:v>0.25301187630138772</c:v>
                </c:pt>
                <c:pt idx="9955">
                  <c:v>0.24536298654563474</c:v>
                </c:pt>
                <c:pt idx="9956">
                  <c:v>0.31120570160917377</c:v>
                </c:pt>
                <c:pt idx="9957">
                  <c:v>0.32088470867610536</c:v>
                </c:pt>
                <c:pt idx="9958">
                  <c:v>8.725491105503419E-2</c:v>
                </c:pt>
                <c:pt idx="9959">
                  <c:v>0.26663946294493068</c:v>
                </c:pt>
                <c:pt idx="9960">
                  <c:v>0.31456352586580594</c:v>
                </c:pt>
                <c:pt idx="9961">
                  <c:v>0.16113989446603164</c:v>
                </c:pt>
                <c:pt idx="9962">
                  <c:v>7.9268030492102334E-2</c:v>
                </c:pt>
                <c:pt idx="9963">
                  <c:v>0.14393099172033094</c:v>
                </c:pt>
                <c:pt idx="9964">
                  <c:v>0.19532188622844129</c:v>
                </c:pt>
                <c:pt idx="9965">
                  <c:v>0.1751247966618153</c:v>
                </c:pt>
                <c:pt idx="9966">
                  <c:v>0.21725311658754098</c:v>
                </c:pt>
                <c:pt idx="9967">
                  <c:v>0.26515678820767552</c:v>
                </c:pt>
                <c:pt idx="9968">
                  <c:v>0.21093096506424799</c:v>
                </c:pt>
                <c:pt idx="9969">
                  <c:v>0.312726532075779</c:v>
                </c:pt>
                <c:pt idx="9970">
                  <c:v>0.12749968707830228</c:v>
                </c:pt>
                <c:pt idx="9971">
                  <c:v>0.21743590014840866</c:v>
                </c:pt>
                <c:pt idx="9972">
                  <c:v>0.305828767797169</c:v>
                </c:pt>
                <c:pt idx="9973">
                  <c:v>0.25298478625476767</c:v>
                </c:pt>
                <c:pt idx="9974">
                  <c:v>7.9073530613114562E-2</c:v>
                </c:pt>
                <c:pt idx="9975">
                  <c:v>0.13628219208556519</c:v>
                </c:pt>
                <c:pt idx="9976">
                  <c:v>0.27929688486461041</c:v>
                </c:pt>
                <c:pt idx="9977">
                  <c:v>0.31650888957899925</c:v>
                </c:pt>
                <c:pt idx="9978">
                  <c:v>0.14721156115581407</c:v>
                </c:pt>
                <c:pt idx="9979">
                  <c:v>0.2980571294485832</c:v>
                </c:pt>
                <c:pt idx="9980">
                  <c:v>0.25372087345102967</c:v>
                </c:pt>
                <c:pt idx="9981">
                  <c:v>0.14688613322138822</c:v>
                </c:pt>
                <c:pt idx="9982">
                  <c:v>0.20900013123495884</c:v>
                </c:pt>
                <c:pt idx="9983">
                  <c:v>0.26675158496688417</c:v>
                </c:pt>
                <c:pt idx="9984">
                  <c:v>0.19085117348491076</c:v>
                </c:pt>
                <c:pt idx="9985">
                  <c:v>0.10189100932867962</c:v>
                </c:pt>
                <c:pt idx="9986">
                  <c:v>0.16602049396379004</c:v>
                </c:pt>
                <c:pt idx="9987">
                  <c:v>0.11183952661375339</c:v>
                </c:pt>
                <c:pt idx="9988">
                  <c:v>0.33488116794009631</c:v>
                </c:pt>
                <c:pt idx="9989">
                  <c:v>0.11407309084092224</c:v>
                </c:pt>
                <c:pt idx="9990">
                  <c:v>0.16977971917465434</c:v>
                </c:pt>
                <c:pt idx="9991">
                  <c:v>0.12025823323643502</c:v>
                </c:pt>
                <c:pt idx="9992">
                  <c:v>0.33664991558591389</c:v>
                </c:pt>
                <c:pt idx="9993">
                  <c:v>0.20588195913908994</c:v>
                </c:pt>
                <c:pt idx="9994">
                  <c:v>0.19588881385991941</c:v>
                </c:pt>
                <c:pt idx="9995">
                  <c:v>0.27912711011605335</c:v>
                </c:pt>
                <c:pt idx="9996">
                  <c:v>0.15714784222031064</c:v>
                </c:pt>
                <c:pt idx="9997">
                  <c:v>0.20943938602445236</c:v>
                </c:pt>
                <c:pt idx="9998">
                  <c:v>0.24870419880505182</c:v>
                </c:pt>
                <c:pt idx="9999">
                  <c:v>0.24394287317239435</c:v>
                </c:pt>
                <c:pt idx="10000">
                  <c:v>0.17777282833777214</c:v>
                </c:pt>
              </c:numCache>
            </c:numRef>
          </c:yVal>
          <c:smooth val="0"/>
          <c:extLst>
            <c:ext xmlns:c16="http://schemas.microsoft.com/office/drawing/2014/chart" uri="{C3380CC4-5D6E-409C-BE32-E72D297353CC}">
              <c16:uniqueId val="{00000010-3FAC-49A0-BBE2-23FFFFC5FB93}"/>
            </c:ext>
          </c:extLst>
        </c:ser>
        <c:ser>
          <c:idx val="5"/>
          <c:order val="1"/>
          <c:tx>
            <c:v>Optimal Portfolio</c:v>
          </c:tx>
          <c:spPr>
            <a:ln w="25400">
              <a:noFill/>
            </a:ln>
          </c:spPr>
          <c:marker>
            <c:symbol val="plus"/>
            <c:size val="6"/>
            <c:spPr>
              <a:solidFill>
                <a:srgbClr val="C00000"/>
              </a:solidFill>
            </c:spPr>
          </c:marker>
          <c:dPt>
            <c:idx val="0"/>
            <c:marker>
              <c:symbol val="triangle"/>
              <c:size val="6"/>
            </c:marker>
            <c:bubble3D val="0"/>
            <c:extLst>
              <c:ext xmlns:c16="http://schemas.microsoft.com/office/drawing/2014/chart" uri="{C3380CC4-5D6E-409C-BE32-E72D297353CC}">
                <c16:uniqueId val="{00000015-3FAC-49A0-BBE2-23FFFFC5FB93}"/>
              </c:ext>
            </c:extLst>
          </c:dPt>
          <c:xVal>
            <c:numRef>
              <c:f>'Optimal Portfolios'!$AB$5</c:f>
              <c:numCache>
                <c:formatCode>0.00%</c:formatCode>
                <c:ptCount val="1"/>
                <c:pt idx="0">
                  <c:v>0.19169176220978934</c:v>
                </c:pt>
              </c:numCache>
            </c:numRef>
          </c:xVal>
          <c:yVal>
            <c:numRef>
              <c:f>'Optimal Portfolios'!$AB$4</c:f>
              <c:numCache>
                <c:formatCode>0.00%</c:formatCode>
                <c:ptCount val="1"/>
                <c:pt idx="0">
                  <c:v>0.54862796306938666</c:v>
                </c:pt>
              </c:numCache>
            </c:numRef>
          </c:yVal>
          <c:smooth val="0"/>
          <c:extLst>
            <c:ext xmlns:c16="http://schemas.microsoft.com/office/drawing/2014/chart" uri="{C3380CC4-5D6E-409C-BE32-E72D297353CC}">
              <c16:uniqueId val="{00000011-3FAC-49A0-BBE2-23FFFFC5FB93}"/>
            </c:ext>
          </c:extLst>
        </c:ser>
        <c:ser>
          <c:idx val="6"/>
          <c:order val="2"/>
          <c:tx>
            <c:v>Equally Weighted Portfolio</c:v>
          </c:tx>
          <c:spPr>
            <a:ln w="25400">
              <a:noFill/>
            </a:ln>
          </c:spPr>
          <c:marker>
            <c:symbol val="triangle"/>
            <c:size val="6"/>
            <c:spPr>
              <a:solidFill>
                <a:srgbClr val="00B050"/>
              </a:solidFill>
            </c:spPr>
          </c:marker>
          <c:xVal>
            <c:numRef>
              <c:f>'Optimal Portfolios'!$AA$5</c:f>
              <c:numCache>
                <c:formatCode>0.00%</c:formatCode>
                <c:ptCount val="1"/>
                <c:pt idx="0">
                  <c:v>0.17238247831113049</c:v>
                </c:pt>
              </c:numCache>
            </c:numRef>
          </c:xVal>
          <c:yVal>
            <c:numRef>
              <c:f>'Optimal Portfolios'!$AA$4</c:f>
              <c:numCache>
                <c:formatCode>0.00%</c:formatCode>
                <c:ptCount val="1"/>
                <c:pt idx="0">
                  <c:v>0.21303409284427069</c:v>
                </c:pt>
              </c:numCache>
            </c:numRef>
          </c:yVal>
          <c:smooth val="0"/>
          <c:extLst>
            <c:ext xmlns:c16="http://schemas.microsoft.com/office/drawing/2014/chart" uri="{C3380CC4-5D6E-409C-BE32-E72D297353CC}">
              <c16:uniqueId val="{00000012-3FAC-49A0-BBE2-23FFFFC5FB93}"/>
            </c:ext>
          </c:extLst>
        </c:ser>
        <c:ser>
          <c:idx val="7"/>
          <c:order val="3"/>
          <c:tx>
            <c:v>Initial Portfolio</c:v>
          </c:tx>
          <c:spPr>
            <a:ln w="25400">
              <a:noFill/>
            </a:ln>
          </c:spPr>
          <c:marker>
            <c:symbol val="dot"/>
            <c:size val="10"/>
            <c:spPr>
              <a:solidFill>
                <a:srgbClr val="FFC000"/>
              </a:solidFill>
            </c:spPr>
          </c:marker>
          <c:dPt>
            <c:idx val="0"/>
            <c:marker>
              <c:symbol val="triangle"/>
              <c:size val="7"/>
            </c:marker>
            <c:bubble3D val="0"/>
            <c:extLst>
              <c:ext xmlns:c16="http://schemas.microsoft.com/office/drawing/2014/chart" uri="{C3380CC4-5D6E-409C-BE32-E72D297353CC}">
                <c16:uniqueId val="{00000014-3FAC-49A0-BBE2-23FFFFC5FB93}"/>
              </c:ext>
            </c:extLst>
          </c:dPt>
          <c:xVal>
            <c:numRef>
              <c:f>'Optimal Portfolios'!$Z$5</c:f>
              <c:numCache>
                <c:formatCode>0.00%</c:formatCode>
                <c:ptCount val="1"/>
                <c:pt idx="0">
                  <c:v>0.19644766060353558</c:v>
                </c:pt>
              </c:numCache>
            </c:numRef>
          </c:xVal>
          <c:yVal>
            <c:numRef>
              <c:f>'Optimal Portfolios'!$Z$4</c:f>
              <c:numCache>
                <c:formatCode>0.00%</c:formatCode>
                <c:ptCount val="1"/>
                <c:pt idx="0">
                  <c:v>0.30368259459459596</c:v>
                </c:pt>
              </c:numCache>
            </c:numRef>
          </c:yVal>
          <c:smooth val="0"/>
          <c:extLst>
            <c:ext xmlns:c16="http://schemas.microsoft.com/office/drawing/2014/chart" uri="{C3380CC4-5D6E-409C-BE32-E72D297353CC}">
              <c16:uniqueId val="{00000013-3FAC-49A0-BBE2-23FFFFC5FB93}"/>
            </c:ext>
          </c:extLst>
        </c:ser>
        <c:ser>
          <c:idx val="0"/>
          <c:order val="4"/>
          <c:tx>
            <c:strRef>
              <c:f>'Effcient Frontier'!$D$11</c:f>
              <c:strCache>
                <c:ptCount val="1"/>
                <c:pt idx="0">
                  <c:v>Portfolio Returns1</c:v>
                </c:pt>
              </c:strCache>
            </c:strRef>
          </c:tx>
          <c:spPr>
            <a:ln w="19050" cap="rnd">
              <a:noFill/>
              <a:round/>
            </a:ln>
            <a:effectLst/>
          </c:spPr>
          <c:marker>
            <c:symbol val="circle"/>
            <c:size val="5"/>
            <c:spPr>
              <a:solidFill>
                <a:schemeClr val="dk1">
                  <a:tint val="88500"/>
                </a:schemeClr>
              </a:solidFill>
              <a:ln w="9525">
                <a:solidFill>
                  <a:schemeClr val="dk1">
                    <a:tint val="88500"/>
                  </a:schemeClr>
                </a:solidFill>
              </a:ln>
              <a:effectLst/>
            </c:spPr>
          </c:marker>
          <c:xVal>
            <c:numRef>
              <c:f>'Effcient Frontier'!$C$12:$C$10012</c:f>
              <c:numCache>
                <c:formatCode>0.00%</c:formatCode>
                <c:ptCount val="10001"/>
                <c:pt idx="0">
                  <c:v>0.21617036862673741</c:v>
                </c:pt>
                <c:pt idx="1">
                  <c:v>0.20611707991568112</c:v>
                </c:pt>
                <c:pt idx="2">
                  <c:v>0.19818529987655176</c:v>
                </c:pt>
                <c:pt idx="3">
                  <c:v>0.2051561988545576</c:v>
                </c:pt>
                <c:pt idx="4">
                  <c:v>0.19464039732861288</c:v>
                </c:pt>
                <c:pt idx="5">
                  <c:v>0.21301368335128434</c:v>
                </c:pt>
                <c:pt idx="6">
                  <c:v>0.20669876633639905</c:v>
                </c:pt>
                <c:pt idx="7">
                  <c:v>0.19176841666794756</c:v>
                </c:pt>
                <c:pt idx="8">
                  <c:v>0.20094973092148566</c:v>
                </c:pt>
                <c:pt idx="9">
                  <c:v>0.1969413588278125</c:v>
                </c:pt>
                <c:pt idx="10">
                  <c:v>0.20486282123135002</c:v>
                </c:pt>
                <c:pt idx="11">
                  <c:v>0.20906830544808247</c:v>
                </c:pt>
                <c:pt idx="12">
                  <c:v>0.20323197939161541</c:v>
                </c:pt>
                <c:pt idx="13">
                  <c:v>0.22002785487894252</c:v>
                </c:pt>
                <c:pt idx="14">
                  <c:v>0.19424945673215732</c:v>
                </c:pt>
                <c:pt idx="15">
                  <c:v>0.20751737270539874</c:v>
                </c:pt>
                <c:pt idx="16">
                  <c:v>0.21150593448277638</c:v>
                </c:pt>
                <c:pt idx="17">
                  <c:v>0.21895143877496342</c:v>
                </c:pt>
                <c:pt idx="18">
                  <c:v>0.21886208850611311</c:v>
                </c:pt>
                <c:pt idx="19">
                  <c:v>0.2110845101688017</c:v>
                </c:pt>
                <c:pt idx="20">
                  <c:v>0.204226625942906</c:v>
                </c:pt>
                <c:pt idx="21">
                  <c:v>0.2027996917016909</c:v>
                </c:pt>
                <c:pt idx="22">
                  <c:v>0.19869113117593948</c:v>
                </c:pt>
                <c:pt idx="23">
                  <c:v>0.21780974515531309</c:v>
                </c:pt>
                <c:pt idx="24">
                  <c:v>0.21455201266915763</c:v>
                </c:pt>
                <c:pt idx="25">
                  <c:v>0.21449432035344571</c:v>
                </c:pt>
                <c:pt idx="26">
                  <c:v>0.23267139896137665</c:v>
                </c:pt>
                <c:pt idx="27">
                  <c:v>0.20530533861801606</c:v>
                </c:pt>
                <c:pt idx="28">
                  <c:v>0.20515855931297514</c:v>
                </c:pt>
                <c:pt idx="29">
                  <c:v>0.20909686790724838</c:v>
                </c:pt>
                <c:pt idx="30">
                  <c:v>0.19839143504977788</c:v>
                </c:pt>
                <c:pt idx="31">
                  <c:v>0.20200621285280668</c:v>
                </c:pt>
                <c:pt idx="32">
                  <c:v>0.20467308885626467</c:v>
                </c:pt>
                <c:pt idx="33">
                  <c:v>0.18346163908078506</c:v>
                </c:pt>
                <c:pt idx="34">
                  <c:v>0.2214976470739215</c:v>
                </c:pt>
                <c:pt idx="35">
                  <c:v>0.19197740401965324</c:v>
                </c:pt>
                <c:pt idx="36">
                  <c:v>0.21425583123762712</c:v>
                </c:pt>
                <c:pt idx="37">
                  <c:v>0.18509407522544469</c:v>
                </c:pt>
                <c:pt idx="38">
                  <c:v>0.18718038404832915</c:v>
                </c:pt>
                <c:pt idx="39">
                  <c:v>0.20919075468255954</c:v>
                </c:pt>
                <c:pt idx="40">
                  <c:v>0.21299717774894178</c:v>
                </c:pt>
                <c:pt idx="41">
                  <c:v>0.19094572670375692</c:v>
                </c:pt>
                <c:pt idx="42">
                  <c:v>0.20451265089318524</c:v>
                </c:pt>
                <c:pt idx="43">
                  <c:v>0.21465752065732258</c:v>
                </c:pt>
                <c:pt idx="44">
                  <c:v>0.19590098414466756</c:v>
                </c:pt>
                <c:pt idx="45">
                  <c:v>0.20129836313012614</c:v>
                </c:pt>
                <c:pt idx="46">
                  <c:v>0.19454841243798299</c:v>
                </c:pt>
                <c:pt idx="47">
                  <c:v>0.22094856920339642</c:v>
                </c:pt>
                <c:pt idx="48">
                  <c:v>0.22617806580856631</c:v>
                </c:pt>
                <c:pt idx="49">
                  <c:v>0.1969874078040241</c:v>
                </c:pt>
                <c:pt idx="50">
                  <c:v>0.20591220509236274</c:v>
                </c:pt>
                <c:pt idx="51">
                  <c:v>0.19311879381346633</c:v>
                </c:pt>
                <c:pt idx="52">
                  <c:v>0.22335416559683902</c:v>
                </c:pt>
                <c:pt idx="53">
                  <c:v>0.21364577608628793</c:v>
                </c:pt>
                <c:pt idx="54">
                  <c:v>0.21410978712318376</c:v>
                </c:pt>
                <c:pt idx="55">
                  <c:v>0.21171792330958808</c:v>
                </c:pt>
                <c:pt idx="56">
                  <c:v>0.19877492650689615</c:v>
                </c:pt>
                <c:pt idx="57">
                  <c:v>0.19600687004016937</c:v>
                </c:pt>
                <c:pt idx="58">
                  <c:v>0.19350920906052074</c:v>
                </c:pt>
                <c:pt idx="59">
                  <c:v>0.20171203705561858</c:v>
                </c:pt>
                <c:pt idx="60">
                  <c:v>0.2011354661801692</c:v>
                </c:pt>
                <c:pt idx="61">
                  <c:v>0.21648728053498081</c:v>
                </c:pt>
                <c:pt idx="62">
                  <c:v>0.21005030757164234</c:v>
                </c:pt>
                <c:pt idx="63">
                  <c:v>0.21140247022580644</c:v>
                </c:pt>
                <c:pt idx="64">
                  <c:v>0.2090783488001744</c:v>
                </c:pt>
                <c:pt idx="65">
                  <c:v>0.21927989667456418</c:v>
                </c:pt>
                <c:pt idx="66">
                  <c:v>0.2102910082974333</c:v>
                </c:pt>
                <c:pt idx="67">
                  <c:v>0.21631720539799512</c:v>
                </c:pt>
                <c:pt idx="68">
                  <c:v>0.21947435235284479</c:v>
                </c:pt>
                <c:pt idx="69">
                  <c:v>0.22854049609714958</c:v>
                </c:pt>
                <c:pt idx="70">
                  <c:v>0.20066041916023383</c:v>
                </c:pt>
                <c:pt idx="71">
                  <c:v>0.1951785242997244</c:v>
                </c:pt>
                <c:pt idx="72">
                  <c:v>0.22895722589653908</c:v>
                </c:pt>
                <c:pt idx="73">
                  <c:v>0.19934680855705172</c:v>
                </c:pt>
                <c:pt idx="74">
                  <c:v>0.18275183174799348</c:v>
                </c:pt>
                <c:pt idx="75">
                  <c:v>0.19093229741418186</c:v>
                </c:pt>
                <c:pt idx="76">
                  <c:v>0.2114099862864787</c:v>
                </c:pt>
                <c:pt idx="77">
                  <c:v>0.19346787186648479</c:v>
                </c:pt>
                <c:pt idx="78">
                  <c:v>0.19566557813065732</c:v>
                </c:pt>
                <c:pt idx="79">
                  <c:v>0.19938659575906745</c:v>
                </c:pt>
                <c:pt idx="80">
                  <c:v>0.20206784567620242</c:v>
                </c:pt>
                <c:pt idx="81">
                  <c:v>0.18827942112221727</c:v>
                </c:pt>
                <c:pt idx="82">
                  <c:v>0.20109984112340393</c:v>
                </c:pt>
                <c:pt idx="83">
                  <c:v>0.20123878571518963</c:v>
                </c:pt>
                <c:pt idx="84">
                  <c:v>0.20029810913130539</c:v>
                </c:pt>
                <c:pt idx="85">
                  <c:v>0.19656164517175903</c:v>
                </c:pt>
                <c:pt idx="86">
                  <c:v>0.19871615811821944</c:v>
                </c:pt>
                <c:pt idx="87">
                  <c:v>0.20699600255056472</c:v>
                </c:pt>
                <c:pt idx="88">
                  <c:v>0.21342614104142205</c:v>
                </c:pt>
                <c:pt idx="89">
                  <c:v>0.21799621815193265</c:v>
                </c:pt>
                <c:pt idx="90">
                  <c:v>0.18961699256349052</c:v>
                </c:pt>
                <c:pt idx="91">
                  <c:v>0.2191394332808525</c:v>
                </c:pt>
                <c:pt idx="92">
                  <c:v>0.19252723366316851</c:v>
                </c:pt>
                <c:pt idx="93">
                  <c:v>0.20340657532294662</c:v>
                </c:pt>
                <c:pt idx="94">
                  <c:v>0.18148507731554669</c:v>
                </c:pt>
                <c:pt idx="95">
                  <c:v>0.20728708405483462</c:v>
                </c:pt>
                <c:pt idx="96">
                  <c:v>0.21374893526944588</c:v>
                </c:pt>
                <c:pt idx="97">
                  <c:v>0.20378547721513884</c:v>
                </c:pt>
                <c:pt idx="98">
                  <c:v>0.19117721544301436</c:v>
                </c:pt>
                <c:pt idx="99">
                  <c:v>0.21313573267991653</c:v>
                </c:pt>
                <c:pt idx="100">
                  <c:v>0.20109062212499493</c:v>
                </c:pt>
                <c:pt idx="101">
                  <c:v>0.21379472417089218</c:v>
                </c:pt>
                <c:pt idx="102">
                  <c:v>0.22327159394183105</c:v>
                </c:pt>
                <c:pt idx="103">
                  <c:v>0.2234309725756827</c:v>
                </c:pt>
                <c:pt idx="104">
                  <c:v>0.19869451458616344</c:v>
                </c:pt>
                <c:pt idx="105">
                  <c:v>0.21448595786068297</c:v>
                </c:pt>
                <c:pt idx="106">
                  <c:v>0.21677862447514687</c:v>
                </c:pt>
                <c:pt idx="107">
                  <c:v>0.19855211225108507</c:v>
                </c:pt>
                <c:pt idx="108">
                  <c:v>0.21929439008181245</c:v>
                </c:pt>
                <c:pt idx="109">
                  <c:v>0.18957757430248887</c:v>
                </c:pt>
                <c:pt idx="110">
                  <c:v>0.19854229681585847</c:v>
                </c:pt>
                <c:pt idx="111">
                  <c:v>0.19554139044732202</c:v>
                </c:pt>
                <c:pt idx="112">
                  <c:v>0.19778364624744896</c:v>
                </c:pt>
                <c:pt idx="113">
                  <c:v>0.23047666364442718</c:v>
                </c:pt>
                <c:pt idx="114">
                  <c:v>0.21233499087049176</c:v>
                </c:pt>
                <c:pt idx="115">
                  <c:v>0.20539503833691991</c:v>
                </c:pt>
                <c:pt idx="116">
                  <c:v>0.21169605206109743</c:v>
                </c:pt>
                <c:pt idx="117">
                  <c:v>0.21858614020626571</c:v>
                </c:pt>
                <c:pt idx="118">
                  <c:v>0.20299681284978127</c:v>
                </c:pt>
                <c:pt idx="119">
                  <c:v>0.20637466679463123</c:v>
                </c:pt>
                <c:pt idx="120">
                  <c:v>0.22154330414090448</c:v>
                </c:pt>
                <c:pt idx="121">
                  <c:v>0.21125597020393069</c:v>
                </c:pt>
                <c:pt idx="122">
                  <c:v>0.21822080264589994</c:v>
                </c:pt>
                <c:pt idx="123">
                  <c:v>0.20994376415323845</c:v>
                </c:pt>
                <c:pt idx="124">
                  <c:v>0.23112303675355031</c:v>
                </c:pt>
                <c:pt idx="125">
                  <c:v>0.20409719379578645</c:v>
                </c:pt>
                <c:pt idx="126">
                  <c:v>0.20797611286058931</c:v>
                </c:pt>
                <c:pt idx="127">
                  <c:v>0.19549563792849922</c:v>
                </c:pt>
                <c:pt idx="128">
                  <c:v>0.19974188591969139</c:v>
                </c:pt>
                <c:pt idx="129">
                  <c:v>0.19057414531838723</c:v>
                </c:pt>
                <c:pt idx="130">
                  <c:v>0.19892125851966183</c:v>
                </c:pt>
                <c:pt idx="131">
                  <c:v>0.21864742779852564</c:v>
                </c:pt>
                <c:pt idx="132">
                  <c:v>0.20899088920122874</c:v>
                </c:pt>
                <c:pt idx="133">
                  <c:v>0.20959377511126154</c:v>
                </c:pt>
                <c:pt idx="134">
                  <c:v>0.20368263638217496</c:v>
                </c:pt>
                <c:pt idx="135">
                  <c:v>0.21129205119486016</c:v>
                </c:pt>
                <c:pt idx="136">
                  <c:v>0.21698139433452576</c:v>
                </c:pt>
                <c:pt idx="137">
                  <c:v>0.19783553932438216</c:v>
                </c:pt>
                <c:pt idx="138">
                  <c:v>0.19036926720290293</c:v>
                </c:pt>
                <c:pt idx="139">
                  <c:v>0.20153761216350904</c:v>
                </c:pt>
                <c:pt idx="140">
                  <c:v>0.17265837368711284</c:v>
                </c:pt>
                <c:pt idx="141">
                  <c:v>0.1959684351774407</c:v>
                </c:pt>
                <c:pt idx="142">
                  <c:v>0.18795942879566196</c:v>
                </c:pt>
                <c:pt idx="143">
                  <c:v>0.17952413139500401</c:v>
                </c:pt>
                <c:pt idx="144">
                  <c:v>0.22301787258739497</c:v>
                </c:pt>
                <c:pt idx="145">
                  <c:v>0.20247486882307617</c:v>
                </c:pt>
                <c:pt idx="146">
                  <c:v>0.19004996259108961</c:v>
                </c:pt>
                <c:pt idx="147">
                  <c:v>0.20047143462085149</c:v>
                </c:pt>
                <c:pt idx="148">
                  <c:v>0.21827446089418764</c:v>
                </c:pt>
                <c:pt idx="149">
                  <c:v>0.20157877429073082</c:v>
                </c:pt>
                <c:pt idx="150">
                  <c:v>0.20407881111215198</c:v>
                </c:pt>
                <c:pt idx="151">
                  <c:v>0.19563492848453715</c:v>
                </c:pt>
                <c:pt idx="152">
                  <c:v>0.197151855525974</c:v>
                </c:pt>
                <c:pt idx="153">
                  <c:v>0.19262519452469237</c:v>
                </c:pt>
                <c:pt idx="154">
                  <c:v>0.20930421356846865</c:v>
                </c:pt>
                <c:pt idx="155">
                  <c:v>0.23054864122564908</c:v>
                </c:pt>
                <c:pt idx="156">
                  <c:v>0.19670927392793369</c:v>
                </c:pt>
                <c:pt idx="157">
                  <c:v>0.24171553478351973</c:v>
                </c:pt>
                <c:pt idx="158">
                  <c:v>0.18715385808898069</c:v>
                </c:pt>
                <c:pt idx="159">
                  <c:v>0.2116458364511237</c:v>
                </c:pt>
                <c:pt idx="160">
                  <c:v>0.21528309937937798</c:v>
                </c:pt>
                <c:pt idx="161">
                  <c:v>0.20180813919849633</c:v>
                </c:pt>
                <c:pt idx="162">
                  <c:v>0.19306632044352934</c:v>
                </c:pt>
                <c:pt idx="163">
                  <c:v>0.20452781218394875</c:v>
                </c:pt>
                <c:pt idx="164">
                  <c:v>0.18990089154157466</c:v>
                </c:pt>
                <c:pt idx="165">
                  <c:v>0.20638890965712184</c:v>
                </c:pt>
                <c:pt idx="166">
                  <c:v>0.20697551120936886</c:v>
                </c:pt>
                <c:pt idx="167">
                  <c:v>0.21723306618902752</c:v>
                </c:pt>
                <c:pt idx="168">
                  <c:v>0.1990660978200986</c:v>
                </c:pt>
                <c:pt idx="169">
                  <c:v>0.21334362830756917</c:v>
                </c:pt>
                <c:pt idx="170">
                  <c:v>0.19511987573177636</c:v>
                </c:pt>
                <c:pt idx="171">
                  <c:v>0.21166862884110202</c:v>
                </c:pt>
                <c:pt idx="172">
                  <c:v>0.19571732159734778</c:v>
                </c:pt>
                <c:pt idx="173">
                  <c:v>0.19278545612108117</c:v>
                </c:pt>
                <c:pt idx="174">
                  <c:v>0.21427842200223882</c:v>
                </c:pt>
                <c:pt idx="175">
                  <c:v>0.19421724055080081</c:v>
                </c:pt>
                <c:pt idx="176">
                  <c:v>0.19575096603502559</c:v>
                </c:pt>
                <c:pt idx="177">
                  <c:v>0.20092193451347998</c:v>
                </c:pt>
                <c:pt idx="178">
                  <c:v>0.19283129307570565</c:v>
                </c:pt>
                <c:pt idx="179">
                  <c:v>0.19357544608534558</c:v>
                </c:pt>
                <c:pt idx="180">
                  <c:v>0.19759457043936893</c:v>
                </c:pt>
                <c:pt idx="181">
                  <c:v>0.20280986321177177</c:v>
                </c:pt>
                <c:pt idx="182">
                  <c:v>0.20913162682003095</c:v>
                </c:pt>
                <c:pt idx="183">
                  <c:v>0.18891503053333095</c:v>
                </c:pt>
                <c:pt idx="184">
                  <c:v>0.19207796700697533</c:v>
                </c:pt>
                <c:pt idx="185">
                  <c:v>0.2301630142288969</c:v>
                </c:pt>
                <c:pt idx="186">
                  <c:v>0.20570293646264498</c:v>
                </c:pt>
                <c:pt idx="187">
                  <c:v>0.1936117227031732</c:v>
                </c:pt>
                <c:pt idx="188">
                  <c:v>0.19771593914629865</c:v>
                </c:pt>
                <c:pt idx="189">
                  <c:v>0.20575099656654328</c:v>
                </c:pt>
                <c:pt idx="190">
                  <c:v>0.20659410579290544</c:v>
                </c:pt>
                <c:pt idx="191">
                  <c:v>0.2179848633306195</c:v>
                </c:pt>
                <c:pt idx="192">
                  <c:v>0.19516589041669882</c:v>
                </c:pt>
                <c:pt idx="193">
                  <c:v>0.19905314428363044</c:v>
                </c:pt>
                <c:pt idx="194">
                  <c:v>0.20456297183987399</c:v>
                </c:pt>
                <c:pt idx="195">
                  <c:v>0.20377600822795583</c:v>
                </c:pt>
                <c:pt idx="196">
                  <c:v>0.2028828671204557</c:v>
                </c:pt>
                <c:pt idx="197">
                  <c:v>0.20100201541831067</c:v>
                </c:pt>
                <c:pt idx="198">
                  <c:v>0.20917946243629659</c:v>
                </c:pt>
                <c:pt idx="199">
                  <c:v>0.21027881770126017</c:v>
                </c:pt>
                <c:pt idx="200">
                  <c:v>0.21522356208221677</c:v>
                </c:pt>
                <c:pt idx="201">
                  <c:v>0.22146117370297441</c:v>
                </c:pt>
                <c:pt idx="202">
                  <c:v>0.20667131036245578</c:v>
                </c:pt>
                <c:pt idx="203">
                  <c:v>0.20921898656145974</c:v>
                </c:pt>
                <c:pt idx="204">
                  <c:v>0.21590806398113649</c:v>
                </c:pt>
                <c:pt idx="205">
                  <c:v>0.19202971080423503</c:v>
                </c:pt>
                <c:pt idx="206">
                  <c:v>0.20251222207433836</c:v>
                </c:pt>
                <c:pt idx="207">
                  <c:v>0.20014852358576049</c:v>
                </c:pt>
                <c:pt idx="208">
                  <c:v>0.19538359952029816</c:v>
                </c:pt>
                <c:pt idx="209">
                  <c:v>0.20355234125430208</c:v>
                </c:pt>
                <c:pt idx="210">
                  <c:v>0.22392197936777286</c:v>
                </c:pt>
                <c:pt idx="211">
                  <c:v>0.20041049832064903</c:v>
                </c:pt>
                <c:pt idx="212">
                  <c:v>0.20430173966207296</c:v>
                </c:pt>
                <c:pt idx="213">
                  <c:v>0.20474414624346987</c:v>
                </c:pt>
                <c:pt idx="214">
                  <c:v>0.18103860261697394</c:v>
                </c:pt>
                <c:pt idx="215">
                  <c:v>0.21198413807575872</c:v>
                </c:pt>
                <c:pt idx="216">
                  <c:v>0.20398254445920783</c:v>
                </c:pt>
                <c:pt idx="217">
                  <c:v>0.20656833164018168</c:v>
                </c:pt>
                <c:pt idx="218">
                  <c:v>0.2104668772090027</c:v>
                </c:pt>
                <c:pt idx="219">
                  <c:v>0.20179003863338169</c:v>
                </c:pt>
                <c:pt idx="220">
                  <c:v>0.2232735420806376</c:v>
                </c:pt>
                <c:pt idx="221">
                  <c:v>0.20533637154787088</c:v>
                </c:pt>
                <c:pt idx="222">
                  <c:v>0.21228840706170676</c:v>
                </c:pt>
                <c:pt idx="223">
                  <c:v>0.18487503307904909</c:v>
                </c:pt>
                <c:pt idx="224">
                  <c:v>0.19101954675624433</c:v>
                </c:pt>
                <c:pt idx="225">
                  <c:v>0.18880545428844039</c:v>
                </c:pt>
                <c:pt idx="226">
                  <c:v>0.19367078608830743</c:v>
                </c:pt>
                <c:pt idx="227">
                  <c:v>0.19712224601542533</c:v>
                </c:pt>
                <c:pt idx="228">
                  <c:v>0.20643118860564613</c:v>
                </c:pt>
                <c:pt idx="229">
                  <c:v>0.2106002538172593</c:v>
                </c:pt>
                <c:pt idx="230">
                  <c:v>0.20348439763735213</c:v>
                </c:pt>
                <c:pt idx="231">
                  <c:v>0.21945532583982019</c:v>
                </c:pt>
                <c:pt idx="232">
                  <c:v>0.20921026912438642</c:v>
                </c:pt>
                <c:pt idx="233">
                  <c:v>0.19460577706381263</c:v>
                </c:pt>
                <c:pt idx="234">
                  <c:v>0.19065901421436943</c:v>
                </c:pt>
                <c:pt idx="235">
                  <c:v>0.20340814841447899</c:v>
                </c:pt>
                <c:pt idx="236">
                  <c:v>0.18404821711528027</c:v>
                </c:pt>
                <c:pt idx="237">
                  <c:v>0.22272826952136016</c:v>
                </c:pt>
                <c:pt idx="238">
                  <c:v>0.22727362393434777</c:v>
                </c:pt>
                <c:pt idx="239">
                  <c:v>0.1917457361776978</c:v>
                </c:pt>
                <c:pt idx="240">
                  <c:v>0.21132696490817326</c:v>
                </c:pt>
                <c:pt idx="241">
                  <c:v>0.20213251156835668</c:v>
                </c:pt>
                <c:pt idx="242">
                  <c:v>0.19490261956554841</c:v>
                </c:pt>
                <c:pt idx="243">
                  <c:v>0.20816257884280387</c:v>
                </c:pt>
                <c:pt idx="244">
                  <c:v>0.19371121928619661</c:v>
                </c:pt>
                <c:pt idx="245">
                  <c:v>0.2009996049662908</c:v>
                </c:pt>
                <c:pt idx="246">
                  <c:v>0.20505009078591199</c:v>
                </c:pt>
                <c:pt idx="247">
                  <c:v>0.18569630538696244</c:v>
                </c:pt>
                <c:pt idx="248">
                  <c:v>0.18644958880368051</c:v>
                </c:pt>
                <c:pt idx="249">
                  <c:v>0.21301006607308093</c:v>
                </c:pt>
                <c:pt idx="250">
                  <c:v>0.19802015847813387</c:v>
                </c:pt>
                <c:pt idx="251">
                  <c:v>0.21524620204659881</c:v>
                </c:pt>
                <c:pt idx="252">
                  <c:v>0.19975756225462629</c:v>
                </c:pt>
                <c:pt idx="253">
                  <c:v>0.20390510326623049</c:v>
                </c:pt>
                <c:pt idx="254">
                  <c:v>0.20422391565412182</c:v>
                </c:pt>
                <c:pt idx="255">
                  <c:v>0.215583208321942</c:v>
                </c:pt>
                <c:pt idx="256">
                  <c:v>0.19421595422715784</c:v>
                </c:pt>
                <c:pt idx="257">
                  <c:v>0.20903085687107584</c:v>
                </c:pt>
                <c:pt idx="258">
                  <c:v>0.18999798007478791</c:v>
                </c:pt>
                <c:pt idx="259">
                  <c:v>0.21240713390939642</c:v>
                </c:pt>
                <c:pt idx="260">
                  <c:v>0.21169591978619401</c:v>
                </c:pt>
                <c:pt idx="261">
                  <c:v>0.19507971643886754</c:v>
                </c:pt>
                <c:pt idx="262">
                  <c:v>0.21673956235970226</c:v>
                </c:pt>
                <c:pt idx="263">
                  <c:v>0.21675604878202434</c:v>
                </c:pt>
                <c:pt idx="264">
                  <c:v>0.22597018549848838</c:v>
                </c:pt>
                <c:pt idx="265">
                  <c:v>0.20052148452282895</c:v>
                </c:pt>
                <c:pt idx="266">
                  <c:v>0.18969669150465579</c:v>
                </c:pt>
                <c:pt idx="267">
                  <c:v>0.19429757060107308</c:v>
                </c:pt>
                <c:pt idx="268">
                  <c:v>0.21520532850690008</c:v>
                </c:pt>
                <c:pt idx="269">
                  <c:v>0.22407926637197884</c:v>
                </c:pt>
                <c:pt idx="270">
                  <c:v>0.20390051551251018</c:v>
                </c:pt>
                <c:pt idx="271">
                  <c:v>0.21588055568924619</c:v>
                </c:pt>
                <c:pt idx="272">
                  <c:v>0.20018317070217406</c:v>
                </c:pt>
                <c:pt idx="273">
                  <c:v>0.22479945504131901</c:v>
                </c:pt>
                <c:pt idx="274">
                  <c:v>0.22870272972659125</c:v>
                </c:pt>
                <c:pt idx="275">
                  <c:v>0.20295614297065975</c:v>
                </c:pt>
                <c:pt idx="276">
                  <c:v>0.18906928089362307</c:v>
                </c:pt>
                <c:pt idx="277">
                  <c:v>0.22145346250082582</c:v>
                </c:pt>
                <c:pt idx="278">
                  <c:v>0.19664921814392408</c:v>
                </c:pt>
                <c:pt idx="279">
                  <c:v>0.21878651264752277</c:v>
                </c:pt>
                <c:pt idx="280">
                  <c:v>0.22445599705538921</c:v>
                </c:pt>
                <c:pt idx="281">
                  <c:v>0.21078725707217835</c:v>
                </c:pt>
                <c:pt idx="282">
                  <c:v>0.21451512364044739</c:v>
                </c:pt>
                <c:pt idx="283">
                  <c:v>0.21622146571436646</c:v>
                </c:pt>
                <c:pt idx="284">
                  <c:v>0.20841058657444392</c:v>
                </c:pt>
                <c:pt idx="285">
                  <c:v>0.19199090394436968</c:v>
                </c:pt>
                <c:pt idx="286">
                  <c:v>0.19111260231507593</c:v>
                </c:pt>
                <c:pt idx="287">
                  <c:v>0.1957260033942137</c:v>
                </c:pt>
                <c:pt idx="288">
                  <c:v>0.19262291600145687</c:v>
                </c:pt>
                <c:pt idx="289">
                  <c:v>0.21986180335104497</c:v>
                </c:pt>
                <c:pt idx="290">
                  <c:v>0.20556932174248874</c:v>
                </c:pt>
                <c:pt idx="291">
                  <c:v>0.22609541283584936</c:v>
                </c:pt>
                <c:pt idx="292">
                  <c:v>0.18662915613204931</c:v>
                </c:pt>
                <c:pt idx="293">
                  <c:v>0.19376449166098281</c:v>
                </c:pt>
                <c:pt idx="294">
                  <c:v>0.20274491231214953</c:v>
                </c:pt>
                <c:pt idx="295">
                  <c:v>0.18823883692329621</c:v>
                </c:pt>
                <c:pt idx="296">
                  <c:v>0.18713547477317002</c:v>
                </c:pt>
                <c:pt idx="297">
                  <c:v>0.20671121860234257</c:v>
                </c:pt>
                <c:pt idx="298">
                  <c:v>0.21325636050837138</c:v>
                </c:pt>
                <c:pt idx="299">
                  <c:v>0.21563964286508966</c:v>
                </c:pt>
                <c:pt idx="300">
                  <c:v>0.20690410687270583</c:v>
                </c:pt>
                <c:pt idx="301">
                  <c:v>0.20853262755261306</c:v>
                </c:pt>
                <c:pt idx="302">
                  <c:v>0.21557717033366913</c:v>
                </c:pt>
                <c:pt idx="303">
                  <c:v>0.20887388178603822</c:v>
                </c:pt>
                <c:pt idx="304">
                  <c:v>0.20512383910871396</c:v>
                </c:pt>
                <c:pt idx="305">
                  <c:v>0.20557133214385023</c:v>
                </c:pt>
                <c:pt idx="306">
                  <c:v>0.20275685367476906</c:v>
                </c:pt>
                <c:pt idx="307">
                  <c:v>0.21700975952532892</c:v>
                </c:pt>
                <c:pt idx="308">
                  <c:v>0.1948663376973985</c:v>
                </c:pt>
                <c:pt idx="309">
                  <c:v>0.20397313596092267</c:v>
                </c:pt>
                <c:pt idx="310">
                  <c:v>0.17366730392987881</c:v>
                </c:pt>
                <c:pt idx="311">
                  <c:v>0.20572522083225311</c:v>
                </c:pt>
                <c:pt idx="312">
                  <c:v>0.2103327512054956</c:v>
                </c:pt>
                <c:pt idx="313">
                  <c:v>0.19478691280362609</c:v>
                </c:pt>
                <c:pt idx="314">
                  <c:v>0.19398876876093182</c:v>
                </c:pt>
                <c:pt idx="315">
                  <c:v>0.20281400563754215</c:v>
                </c:pt>
                <c:pt idx="316">
                  <c:v>0.20795507012018841</c:v>
                </c:pt>
                <c:pt idx="317">
                  <c:v>0.22226974933574567</c:v>
                </c:pt>
                <c:pt idx="318">
                  <c:v>0.21049833395886119</c:v>
                </c:pt>
                <c:pt idx="319">
                  <c:v>0.21225311520181814</c:v>
                </c:pt>
                <c:pt idx="320">
                  <c:v>0.20189683293961369</c:v>
                </c:pt>
                <c:pt idx="321">
                  <c:v>0.2071634192108355</c:v>
                </c:pt>
                <c:pt idx="322">
                  <c:v>0.19620113555825483</c:v>
                </c:pt>
                <c:pt idx="323">
                  <c:v>0.21124022568759029</c:v>
                </c:pt>
                <c:pt idx="324">
                  <c:v>0.19879430065741721</c:v>
                </c:pt>
                <c:pt idx="325">
                  <c:v>0.22533470475499251</c:v>
                </c:pt>
                <c:pt idx="326">
                  <c:v>0.19165226363257018</c:v>
                </c:pt>
                <c:pt idx="327">
                  <c:v>0.19401884791527674</c:v>
                </c:pt>
                <c:pt idx="328">
                  <c:v>0.19304576832334397</c:v>
                </c:pt>
                <c:pt idx="329">
                  <c:v>0.19596406040653083</c:v>
                </c:pt>
                <c:pt idx="330">
                  <c:v>0.21050918326512388</c:v>
                </c:pt>
                <c:pt idx="331">
                  <c:v>0.20501773839782841</c:v>
                </c:pt>
                <c:pt idx="332">
                  <c:v>0.20508254854219579</c:v>
                </c:pt>
                <c:pt idx="333">
                  <c:v>0.20609889804845355</c:v>
                </c:pt>
                <c:pt idx="334">
                  <c:v>0.20177959636732548</c:v>
                </c:pt>
                <c:pt idx="335">
                  <c:v>0.21324869258689336</c:v>
                </c:pt>
                <c:pt idx="336">
                  <c:v>0.23263612709205161</c:v>
                </c:pt>
                <c:pt idx="337">
                  <c:v>0.1937360425652635</c:v>
                </c:pt>
                <c:pt idx="338">
                  <c:v>0.19880292651573844</c:v>
                </c:pt>
                <c:pt idx="339">
                  <c:v>0.20980174134287885</c:v>
                </c:pt>
                <c:pt idx="340">
                  <c:v>0.19697538891078686</c:v>
                </c:pt>
                <c:pt idx="341">
                  <c:v>0.22152653154034524</c:v>
                </c:pt>
                <c:pt idx="342">
                  <c:v>0.19736876853874435</c:v>
                </c:pt>
                <c:pt idx="343">
                  <c:v>0.20415404590906827</c:v>
                </c:pt>
                <c:pt idx="344">
                  <c:v>0.19042042323444816</c:v>
                </c:pt>
                <c:pt idx="345">
                  <c:v>0.20801478851625158</c:v>
                </c:pt>
                <c:pt idx="346">
                  <c:v>0.20685452342927485</c:v>
                </c:pt>
                <c:pt idx="347">
                  <c:v>0.21288138805145743</c:v>
                </c:pt>
                <c:pt idx="348">
                  <c:v>0.20201019320647021</c:v>
                </c:pt>
                <c:pt idx="349">
                  <c:v>0.2027600052349588</c:v>
                </c:pt>
                <c:pt idx="350">
                  <c:v>0.2057405233613406</c:v>
                </c:pt>
                <c:pt idx="351">
                  <c:v>0.19599839498428256</c:v>
                </c:pt>
                <c:pt idx="352">
                  <c:v>0.22354974081755746</c:v>
                </c:pt>
                <c:pt idx="353">
                  <c:v>0.21684099751905711</c:v>
                </c:pt>
                <c:pt idx="354">
                  <c:v>0.1930166005457655</c:v>
                </c:pt>
                <c:pt idx="355">
                  <c:v>0.20385461401642802</c:v>
                </c:pt>
                <c:pt idx="356">
                  <c:v>0.1883657694751677</c:v>
                </c:pt>
                <c:pt idx="357">
                  <c:v>0.22789897104236914</c:v>
                </c:pt>
                <c:pt idx="358">
                  <c:v>0.21225485977029304</c:v>
                </c:pt>
                <c:pt idx="359">
                  <c:v>0.21667273093414352</c:v>
                </c:pt>
                <c:pt idx="360">
                  <c:v>0.20033031095105808</c:v>
                </c:pt>
                <c:pt idx="361">
                  <c:v>0.18922750963777576</c:v>
                </c:pt>
                <c:pt idx="362">
                  <c:v>0.19467280947762933</c:v>
                </c:pt>
                <c:pt idx="363">
                  <c:v>0.19827492027607369</c:v>
                </c:pt>
                <c:pt idx="364">
                  <c:v>0.20000074840271467</c:v>
                </c:pt>
                <c:pt idx="365">
                  <c:v>0.20778403537858206</c:v>
                </c:pt>
                <c:pt idx="366">
                  <c:v>0.22787084546172462</c:v>
                </c:pt>
                <c:pt idx="367">
                  <c:v>0.20800539034212639</c:v>
                </c:pt>
                <c:pt idx="368">
                  <c:v>0.22622844891930757</c:v>
                </c:pt>
                <c:pt idx="369">
                  <c:v>0.20679686484047594</c:v>
                </c:pt>
                <c:pt idx="370">
                  <c:v>0.19883076761471724</c:v>
                </c:pt>
                <c:pt idx="371">
                  <c:v>0.1846940971489541</c:v>
                </c:pt>
                <c:pt idx="372">
                  <c:v>0.2094264187425903</c:v>
                </c:pt>
                <c:pt idx="373">
                  <c:v>0.20262240269109735</c:v>
                </c:pt>
                <c:pt idx="374">
                  <c:v>0.18626575642337212</c:v>
                </c:pt>
                <c:pt idx="375">
                  <c:v>0.19340851745865292</c:v>
                </c:pt>
                <c:pt idx="376">
                  <c:v>0.20223483991891769</c:v>
                </c:pt>
                <c:pt idx="377">
                  <c:v>0.22040908319703914</c:v>
                </c:pt>
                <c:pt idx="378">
                  <c:v>0.20099984886725764</c:v>
                </c:pt>
                <c:pt idx="379">
                  <c:v>0.20321907581074103</c:v>
                </c:pt>
                <c:pt idx="380">
                  <c:v>0.20059055794932781</c:v>
                </c:pt>
                <c:pt idx="381">
                  <c:v>0.1960393332506335</c:v>
                </c:pt>
                <c:pt idx="382">
                  <c:v>0.20604042898810496</c:v>
                </c:pt>
                <c:pt idx="383">
                  <c:v>0.20121503604250401</c:v>
                </c:pt>
                <c:pt idx="384">
                  <c:v>0.1942661641025295</c:v>
                </c:pt>
                <c:pt idx="385">
                  <c:v>0.19348423073755736</c:v>
                </c:pt>
                <c:pt idx="386">
                  <c:v>0.2144419476716041</c:v>
                </c:pt>
                <c:pt idx="387">
                  <c:v>0.19337579995163945</c:v>
                </c:pt>
                <c:pt idx="388">
                  <c:v>0.2176047672646895</c:v>
                </c:pt>
                <c:pt idx="389">
                  <c:v>0.20331608758464842</c:v>
                </c:pt>
                <c:pt idx="390">
                  <c:v>0.2001826536667688</c:v>
                </c:pt>
                <c:pt idx="391">
                  <c:v>0.21543814508591927</c:v>
                </c:pt>
                <c:pt idx="392">
                  <c:v>0.20989541402317249</c:v>
                </c:pt>
                <c:pt idx="393">
                  <c:v>0.19561541440119079</c:v>
                </c:pt>
                <c:pt idx="394">
                  <c:v>0.20361355085241581</c:v>
                </c:pt>
                <c:pt idx="395">
                  <c:v>0.19620708151990612</c:v>
                </c:pt>
                <c:pt idx="396">
                  <c:v>0.21608863784312785</c:v>
                </c:pt>
                <c:pt idx="397">
                  <c:v>0.2037637615121384</c:v>
                </c:pt>
                <c:pt idx="398">
                  <c:v>0.21291184578156613</c:v>
                </c:pt>
                <c:pt idx="399">
                  <c:v>0.21536502707932595</c:v>
                </c:pt>
                <c:pt idx="400">
                  <c:v>0.20289044988603724</c:v>
                </c:pt>
                <c:pt idx="401">
                  <c:v>0.19794792117338478</c:v>
                </c:pt>
                <c:pt idx="402">
                  <c:v>0.22234487381789234</c:v>
                </c:pt>
                <c:pt idx="403">
                  <c:v>0.2065513336300441</c:v>
                </c:pt>
                <c:pt idx="404">
                  <c:v>0.22057070549348248</c:v>
                </c:pt>
                <c:pt idx="405">
                  <c:v>0.22610574584948456</c:v>
                </c:pt>
                <c:pt idx="406">
                  <c:v>0.20610369138161738</c:v>
                </c:pt>
                <c:pt idx="407">
                  <c:v>0.21744524523671438</c:v>
                </c:pt>
                <c:pt idx="408">
                  <c:v>0.2127002315653288</c:v>
                </c:pt>
                <c:pt idx="409">
                  <c:v>0.18216791872565691</c:v>
                </c:pt>
                <c:pt idx="410">
                  <c:v>0.22623227391345499</c:v>
                </c:pt>
                <c:pt idx="411">
                  <c:v>0.18908312728905557</c:v>
                </c:pt>
                <c:pt idx="412">
                  <c:v>0.20778870713518113</c:v>
                </c:pt>
                <c:pt idx="413">
                  <c:v>0.22165057876859118</c:v>
                </c:pt>
                <c:pt idx="414">
                  <c:v>0.22441438791307053</c:v>
                </c:pt>
                <c:pt idx="415">
                  <c:v>0.22216373088881353</c:v>
                </c:pt>
                <c:pt idx="416">
                  <c:v>0.23380525171748046</c:v>
                </c:pt>
                <c:pt idx="417">
                  <c:v>0.18905025650048782</c:v>
                </c:pt>
                <c:pt idx="418">
                  <c:v>0.20612282313665958</c:v>
                </c:pt>
                <c:pt idx="419">
                  <c:v>0.20128529936130843</c:v>
                </c:pt>
                <c:pt idx="420">
                  <c:v>0.22562935236641957</c:v>
                </c:pt>
                <c:pt idx="421">
                  <c:v>0.19803286367885595</c:v>
                </c:pt>
                <c:pt idx="422">
                  <c:v>0.20690647590888583</c:v>
                </c:pt>
                <c:pt idx="423">
                  <c:v>0.20423176762922218</c:v>
                </c:pt>
                <c:pt idx="424">
                  <c:v>0.22094195760281868</c:v>
                </c:pt>
                <c:pt idx="425">
                  <c:v>0.20714593310384236</c:v>
                </c:pt>
                <c:pt idx="426">
                  <c:v>0.19674961585706033</c:v>
                </c:pt>
                <c:pt idx="427">
                  <c:v>0.20031779812613543</c:v>
                </c:pt>
                <c:pt idx="428">
                  <c:v>0.21328703433474352</c:v>
                </c:pt>
                <c:pt idx="429">
                  <c:v>0.18678041033337447</c:v>
                </c:pt>
                <c:pt idx="430">
                  <c:v>0.2042615616850364</c:v>
                </c:pt>
                <c:pt idx="431">
                  <c:v>0.20269268424547293</c:v>
                </c:pt>
                <c:pt idx="432">
                  <c:v>0.1998119372365123</c:v>
                </c:pt>
                <c:pt idx="433">
                  <c:v>0.19230131759843522</c:v>
                </c:pt>
                <c:pt idx="434">
                  <c:v>0.20614387123430503</c:v>
                </c:pt>
                <c:pt idx="435">
                  <c:v>0.1883486543172857</c:v>
                </c:pt>
                <c:pt idx="436">
                  <c:v>0.20611089309550337</c:v>
                </c:pt>
                <c:pt idx="437">
                  <c:v>0.20135758377648311</c:v>
                </c:pt>
                <c:pt idx="438">
                  <c:v>0.22539830296676761</c:v>
                </c:pt>
                <c:pt idx="439">
                  <c:v>0.19445767021700183</c:v>
                </c:pt>
                <c:pt idx="440">
                  <c:v>0.20248870584735659</c:v>
                </c:pt>
                <c:pt idx="441">
                  <c:v>0.20603503180265006</c:v>
                </c:pt>
                <c:pt idx="442">
                  <c:v>0.22091682724575076</c:v>
                </c:pt>
                <c:pt idx="443">
                  <c:v>0.20404635312675323</c:v>
                </c:pt>
                <c:pt idx="444">
                  <c:v>0.20481948206751835</c:v>
                </c:pt>
                <c:pt idx="445">
                  <c:v>0.21170645944338151</c:v>
                </c:pt>
                <c:pt idx="446">
                  <c:v>0.20941295088996781</c:v>
                </c:pt>
                <c:pt idx="447">
                  <c:v>0.19072661474687813</c:v>
                </c:pt>
                <c:pt idx="448">
                  <c:v>0.19012938430713375</c:v>
                </c:pt>
                <c:pt idx="449">
                  <c:v>0.20852131491288231</c:v>
                </c:pt>
                <c:pt idx="450">
                  <c:v>0.20855229032723932</c:v>
                </c:pt>
                <c:pt idx="451">
                  <c:v>0.23221760738689187</c:v>
                </c:pt>
                <c:pt idx="452">
                  <c:v>0.20968505014701241</c:v>
                </c:pt>
                <c:pt idx="453">
                  <c:v>0.20333570892305913</c:v>
                </c:pt>
                <c:pt idx="454">
                  <c:v>0.20848047423639215</c:v>
                </c:pt>
                <c:pt idx="455">
                  <c:v>0.21154778835623395</c:v>
                </c:pt>
                <c:pt idx="456">
                  <c:v>0.20501184597080122</c:v>
                </c:pt>
                <c:pt idx="457">
                  <c:v>0.21189004800808872</c:v>
                </c:pt>
                <c:pt idx="458">
                  <c:v>0.1998090713009513</c:v>
                </c:pt>
                <c:pt idx="459">
                  <c:v>0.18577058673205291</c:v>
                </c:pt>
                <c:pt idx="460">
                  <c:v>0.19876640634155882</c:v>
                </c:pt>
                <c:pt idx="461">
                  <c:v>0.19641019593957793</c:v>
                </c:pt>
                <c:pt idx="462">
                  <c:v>0.21392400176203064</c:v>
                </c:pt>
                <c:pt idx="463">
                  <c:v>0.20180578000321028</c:v>
                </c:pt>
                <c:pt idx="464">
                  <c:v>0.20166572160062127</c:v>
                </c:pt>
                <c:pt idx="465">
                  <c:v>0.19544462067183016</c:v>
                </c:pt>
                <c:pt idx="466">
                  <c:v>0.20261214355437127</c:v>
                </c:pt>
                <c:pt idx="467">
                  <c:v>0.21310683338086508</c:v>
                </c:pt>
                <c:pt idx="468">
                  <c:v>0.22119032442872952</c:v>
                </c:pt>
                <c:pt idx="469">
                  <c:v>0.21064582087518868</c:v>
                </c:pt>
                <c:pt idx="470">
                  <c:v>0.21358213284283487</c:v>
                </c:pt>
                <c:pt idx="471">
                  <c:v>0.19846835239620095</c:v>
                </c:pt>
                <c:pt idx="472">
                  <c:v>0.20224635751881637</c:v>
                </c:pt>
                <c:pt idx="473">
                  <c:v>0.21280287854359051</c:v>
                </c:pt>
                <c:pt idx="474">
                  <c:v>0.20704270975341413</c:v>
                </c:pt>
                <c:pt idx="475">
                  <c:v>0.21081505620762489</c:v>
                </c:pt>
                <c:pt idx="476">
                  <c:v>0.21052658605745811</c:v>
                </c:pt>
                <c:pt idx="477">
                  <c:v>0.21026951530874113</c:v>
                </c:pt>
                <c:pt idx="478">
                  <c:v>0.22155089418471796</c:v>
                </c:pt>
                <c:pt idx="479">
                  <c:v>0.20517839280313177</c:v>
                </c:pt>
                <c:pt idx="480">
                  <c:v>0.19246213909887028</c:v>
                </c:pt>
                <c:pt idx="481">
                  <c:v>0.19926853359840416</c:v>
                </c:pt>
                <c:pt idx="482">
                  <c:v>0.21957057394015184</c:v>
                </c:pt>
                <c:pt idx="483">
                  <c:v>0.18280836367469536</c:v>
                </c:pt>
                <c:pt idx="484">
                  <c:v>0.22340989833683678</c:v>
                </c:pt>
                <c:pt idx="485">
                  <c:v>0.21457025155321141</c:v>
                </c:pt>
                <c:pt idx="486">
                  <c:v>0.19936463570931734</c:v>
                </c:pt>
                <c:pt idx="487">
                  <c:v>0.20930469691242692</c:v>
                </c:pt>
                <c:pt idx="488">
                  <c:v>0.2226822388307822</c:v>
                </c:pt>
                <c:pt idx="489">
                  <c:v>0.22184363247564004</c:v>
                </c:pt>
                <c:pt idx="490">
                  <c:v>0.19279365105025587</c:v>
                </c:pt>
                <c:pt idx="491">
                  <c:v>0.24308133651873751</c:v>
                </c:pt>
                <c:pt idx="492">
                  <c:v>0.20924125826661227</c:v>
                </c:pt>
                <c:pt idx="493">
                  <c:v>0.19809295171990463</c:v>
                </c:pt>
                <c:pt idx="494">
                  <c:v>0.19747635538623354</c:v>
                </c:pt>
                <c:pt idx="495">
                  <c:v>0.1961628149578187</c:v>
                </c:pt>
                <c:pt idx="496">
                  <c:v>0.20667945986712863</c:v>
                </c:pt>
                <c:pt idx="497">
                  <c:v>0.18467123095012705</c:v>
                </c:pt>
                <c:pt idx="498">
                  <c:v>0.19842328257815217</c:v>
                </c:pt>
                <c:pt idx="499">
                  <c:v>0.20554389098053746</c:v>
                </c:pt>
                <c:pt idx="500">
                  <c:v>0.2269924991150786</c:v>
                </c:pt>
                <c:pt idx="501">
                  <c:v>0.21491348021056489</c:v>
                </c:pt>
                <c:pt idx="502">
                  <c:v>0.21121816467325247</c:v>
                </c:pt>
                <c:pt idx="503">
                  <c:v>0.19452425304428764</c:v>
                </c:pt>
                <c:pt idx="504">
                  <c:v>0.21158583946742912</c:v>
                </c:pt>
                <c:pt idx="505">
                  <c:v>0.19142555332108949</c:v>
                </c:pt>
                <c:pt idx="506">
                  <c:v>0.19411729458887597</c:v>
                </c:pt>
                <c:pt idx="507">
                  <c:v>0.22743681361591472</c:v>
                </c:pt>
                <c:pt idx="508">
                  <c:v>0.20092438495837214</c:v>
                </c:pt>
                <c:pt idx="509">
                  <c:v>0.21852395130413402</c:v>
                </c:pt>
                <c:pt idx="510">
                  <c:v>0.20699283341662628</c:v>
                </c:pt>
                <c:pt idx="511">
                  <c:v>0.19626914203374202</c:v>
                </c:pt>
                <c:pt idx="512">
                  <c:v>0.20780021529306655</c:v>
                </c:pt>
                <c:pt idx="513">
                  <c:v>0.18913679220579555</c:v>
                </c:pt>
                <c:pt idx="514">
                  <c:v>0.21612887875420153</c:v>
                </c:pt>
                <c:pt idx="515">
                  <c:v>0.22191458603387118</c:v>
                </c:pt>
                <c:pt idx="516">
                  <c:v>0.20262811682179924</c:v>
                </c:pt>
                <c:pt idx="517">
                  <c:v>0.23237744957673184</c:v>
                </c:pt>
                <c:pt idx="518">
                  <c:v>0.21008417606461408</c:v>
                </c:pt>
                <c:pt idx="519">
                  <c:v>0.19631764562282844</c:v>
                </c:pt>
                <c:pt idx="520">
                  <c:v>0.20028540867108277</c:v>
                </c:pt>
                <c:pt idx="521">
                  <c:v>0.19451313593955652</c:v>
                </c:pt>
                <c:pt idx="522">
                  <c:v>0.20175688116553719</c:v>
                </c:pt>
                <c:pt idx="523">
                  <c:v>0.19246530802539608</c:v>
                </c:pt>
                <c:pt idx="524">
                  <c:v>0.19894685220375508</c:v>
                </c:pt>
                <c:pt idx="525">
                  <c:v>0.21730353331028207</c:v>
                </c:pt>
                <c:pt idx="526">
                  <c:v>0.19852340987565187</c:v>
                </c:pt>
                <c:pt idx="527">
                  <c:v>0.19454901807649583</c:v>
                </c:pt>
                <c:pt idx="528">
                  <c:v>0.2090926440354591</c:v>
                </c:pt>
                <c:pt idx="529">
                  <c:v>0.18719926314426169</c:v>
                </c:pt>
                <c:pt idx="530">
                  <c:v>0.19590136008849446</c:v>
                </c:pt>
                <c:pt idx="531">
                  <c:v>0.19665679701331568</c:v>
                </c:pt>
                <c:pt idx="532">
                  <c:v>0.22450725993972218</c:v>
                </c:pt>
                <c:pt idx="533">
                  <c:v>0.20443273394276676</c:v>
                </c:pt>
                <c:pt idx="534">
                  <c:v>0.18207724477224088</c:v>
                </c:pt>
                <c:pt idx="535">
                  <c:v>0.19767849368028784</c:v>
                </c:pt>
                <c:pt idx="536">
                  <c:v>0.20236991043742522</c:v>
                </c:pt>
                <c:pt idx="537">
                  <c:v>0.20814674554064205</c:v>
                </c:pt>
                <c:pt idx="538">
                  <c:v>0.22380807296194363</c:v>
                </c:pt>
                <c:pt idx="539">
                  <c:v>0.21015297133624064</c:v>
                </c:pt>
                <c:pt idx="540">
                  <c:v>0.21603778234494261</c:v>
                </c:pt>
                <c:pt idx="541">
                  <c:v>0.21793134339149106</c:v>
                </c:pt>
                <c:pt idx="542">
                  <c:v>0.21630693497893433</c:v>
                </c:pt>
                <c:pt idx="543">
                  <c:v>0.20717642199799291</c:v>
                </c:pt>
                <c:pt idx="544">
                  <c:v>0.19103821457743536</c:v>
                </c:pt>
                <c:pt idx="545">
                  <c:v>0.22395635896402241</c:v>
                </c:pt>
                <c:pt idx="546">
                  <c:v>0.20863760081333135</c:v>
                </c:pt>
                <c:pt idx="547">
                  <c:v>0.21375168457139385</c:v>
                </c:pt>
                <c:pt idx="548">
                  <c:v>0.21582779838679525</c:v>
                </c:pt>
                <c:pt idx="549">
                  <c:v>0.19221194904887395</c:v>
                </c:pt>
                <c:pt idx="550">
                  <c:v>0.20372610665021995</c:v>
                </c:pt>
                <c:pt idx="551">
                  <c:v>0.20344182180983733</c:v>
                </c:pt>
                <c:pt idx="552">
                  <c:v>0.20029252138597997</c:v>
                </c:pt>
                <c:pt idx="553">
                  <c:v>0.21710630912705428</c:v>
                </c:pt>
                <c:pt idx="554">
                  <c:v>0.19562019528931657</c:v>
                </c:pt>
                <c:pt idx="555">
                  <c:v>0.19901531383427079</c:v>
                </c:pt>
                <c:pt idx="556">
                  <c:v>0.21082364112317922</c:v>
                </c:pt>
                <c:pt idx="557">
                  <c:v>0.2015390086852458</c:v>
                </c:pt>
                <c:pt idx="558">
                  <c:v>0.21184201959140178</c:v>
                </c:pt>
                <c:pt idx="559">
                  <c:v>0.21580853746595643</c:v>
                </c:pt>
                <c:pt idx="560">
                  <c:v>0.21504400961860942</c:v>
                </c:pt>
                <c:pt idx="561">
                  <c:v>0.21066985608013983</c:v>
                </c:pt>
                <c:pt idx="562">
                  <c:v>0.19900457418648029</c:v>
                </c:pt>
                <c:pt idx="563">
                  <c:v>0.21094068357233817</c:v>
                </c:pt>
                <c:pt idx="564">
                  <c:v>0.1956036269103949</c:v>
                </c:pt>
                <c:pt idx="565">
                  <c:v>0.21211702606349228</c:v>
                </c:pt>
                <c:pt idx="566">
                  <c:v>0.20841277798914362</c:v>
                </c:pt>
                <c:pt idx="567">
                  <c:v>0.20193411969082464</c:v>
                </c:pt>
                <c:pt idx="568">
                  <c:v>0.2239781059641813</c:v>
                </c:pt>
                <c:pt idx="569">
                  <c:v>0.21027653565908491</c:v>
                </c:pt>
                <c:pt idx="570">
                  <c:v>0.21943344537587967</c:v>
                </c:pt>
                <c:pt idx="571">
                  <c:v>0.19453014093840276</c:v>
                </c:pt>
                <c:pt idx="572">
                  <c:v>0.21439479937573597</c:v>
                </c:pt>
                <c:pt idx="573">
                  <c:v>0.21604640219317373</c:v>
                </c:pt>
                <c:pt idx="574">
                  <c:v>0.21079005264323347</c:v>
                </c:pt>
                <c:pt idx="575">
                  <c:v>0.21327910514140649</c:v>
                </c:pt>
                <c:pt idx="576">
                  <c:v>0.20235558832119505</c:v>
                </c:pt>
                <c:pt idx="577">
                  <c:v>0.19192902208170401</c:v>
                </c:pt>
                <c:pt idx="578">
                  <c:v>0.20992826175700494</c:v>
                </c:pt>
                <c:pt idx="579">
                  <c:v>0.20476273768584036</c:v>
                </c:pt>
                <c:pt idx="580">
                  <c:v>0.21360906870630217</c:v>
                </c:pt>
                <c:pt idx="581">
                  <c:v>0.2091077456358309</c:v>
                </c:pt>
                <c:pt idx="582">
                  <c:v>0.21482470217781821</c:v>
                </c:pt>
                <c:pt idx="583">
                  <c:v>0.18784098026476784</c:v>
                </c:pt>
                <c:pt idx="584">
                  <c:v>0.18709047778647664</c:v>
                </c:pt>
                <c:pt idx="585">
                  <c:v>0.1882154665716245</c:v>
                </c:pt>
                <c:pt idx="586">
                  <c:v>0.20828542898483118</c:v>
                </c:pt>
                <c:pt idx="587">
                  <c:v>0.19874206568182887</c:v>
                </c:pt>
                <c:pt idx="588">
                  <c:v>0.21691789600654779</c:v>
                </c:pt>
                <c:pt idx="589">
                  <c:v>0.21824266570747891</c:v>
                </c:pt>
                <c:pt idx="590">
                  <c:v>0.22591393460467943</c:v>
                </c:pt>
                <c:pt idx="591">
                  <c:v>0.18883650052570713</c:v>
                </c:pt>
                <c:pt idx="592">
                  <c:v>0.20185442893924924</c:v>
                </c:pt>
                <c:pt idx="593">
                  <c:v>0.21632334563979283</c:v>
                </c:pt>
                <c:pt idx="594">
                  <c:v>0.18805183330645514</c:v>
                </c:pt>
                <c:pt idx="595">
                  <c:v>0.21283807789628187</c:v>
                </c:pt>
                <c:pt idx="596">
                  <c:v>0.22165548935091506</c:v>
                </c:pt>
                <c:pt idx="597">
                  <c:v>0.20605749993806752</c:v>
                </c:pt>
                <c:pt idx="598">
                  <c:v>0.21712013824217441</c:v>
                </c:pt>
                <c:pt idx="599">
                  <c:v>0.19527100324568611</c:v>
                </c:pt>
                <c:pt idx="600">
                  <c:v>0.18526739394280281</c:v>
                </c:pt>
                <c:pt idx="601">
                  <c:v>0.2138295483227565</c:v>
                </c:pt>
                <c:pt idx="602">
                  <c:v>0.19564429017303067</c:v>
                </c:pt>
                <c:pt idx="603">
                  <c:v>0.20202747898276693</c:v>
                </c:pt>
                <c:pt idx="604">
                  <c:v>0.20951507768839553</c:v>
                </c:pt>
                <c:pt idx="605">
                  <c:v>0.21446804117698168</c:v>
                </c:pt>
                <c:pt idx="606">
                  <c:v>0.2309141695765467</c:v>
                </c:pt>
                <c:pt idx="607">
                  <c:v>0.20818941584987391</c:v>
                </c:pt>
                <c:pt idx="608">
                  <c:v>0.21850399776880364</c:v>
                </c:pt>
                <c:pt idx="609">
                  <c:v>0.195993327134104</c:v>
                </c:pt>
                <c:pt idx="610">
                  <c:v>0.19632257052334603</c:v>
                </c:pt>
                <c:pt idx="611">
                  <c:v>0.21361085445768641</c:v>
                </c:pt>
                <c:pt idx="612">
                  <c:v>0.19957966454148546</c:v>
                </c:pt>
                <c:pt idx="613">
                  <c:v>0.20202145124553478</c:v>
                </c:pt>
                <c:pt idx="614">
                  <c:v>0.20439760834505447</c:v>
                </c:pt>
                <c:pt idx="615">
                  <c:v>0.20556301536279711</c:v>
                </c:pt>
                <c:pt idx="616">
                  <c:v>0.19142770102009496</c:v>
                </c:pt>
                <c:pt idx="617">
                  <c:v>0.20695424208439095</c:v>
                </c:pt>
                <c:pt idx="618">
                  <c:v>0.20473971141688832</c:v>
                </c:pt>
                <c:pt idx="619">
                  <c:v>0.21032949627107508</c:v>
                </c:pt>
                <c:pt idx="620">
                  <c:v>0.20836834791897207</c:v>
                </c:pt>
                <c:pt idx="621">
                  <c:v>0.19960374092377295</c:v>
                </c:pt>
                <c:pt idx="622">
                  <c:v>0.20726557163265966</c:v>
                </c:pt>
                <c:pt idx="623">
                  <c:v>0.21313025982699768</c:v>
                </c:pt>
                <c:pt idx="624">
                  <c:v>0.20608188451951065</c:v>
                </c:pt>
                <c:pt idx="625">
                  <c:v>0.20978066656121439</c:v>
                </c:pt>
                <c:pt idx="626">
                  <c:v>0.18612730396811211</c:v>
                </c:pt>
                <c:pt idx="627">
                  <c:v>0.19683051306142946</c:v>
                </c:pt>
                <c:pt idx="628">
                  <c:v>0.21055337195595591</c:v>
                </c:pt>
                <c:pt idx="629">
                  <c:v>0.20487056389090158</c:v>
                </c:pt>
                <c:pt idx="630">
                  <c:v>0.19320804771442823</c:v>
                </c:pt>
                <c:pt idx="631">
                  <c:v>0.18760472544316595</c:v>
                </c:pt>
                <c:pt idx="632">
                  <c:v>0.20772211523687928</c:v>
                </c:pt>
                <c:pt idx="633">
                  <c:v>0.21919234203213478</c:v>
                </c:pt>
                <c:pt idx="634">
                  <c:v>0.18031646321622521</c:v>
                </c:pt>
                <c:pt idx="635">
                  <c:v>0.21231254877910835</c:v>
                </c:pt>
                <c:pt idx="636">
                  <c:v>0.22032647952049128</c:v>
                </c:pt>
                <c:pt idx="637">
                  <c:v>0.19100188262063592</c:v>
                </c:pt>
                <c:pt idx="638">
                  <c:v>0.18395449700364849</c:v>
                </c:pt>
                <c:pt idx="639">
                  <c:v>0.22240057342903369</c:v>
                </c:pt>
                <c:pt idx="640">
                  <c:v>0.204737640524248</c:v>
                </c:pt>
                <c:pt idx="641">
                  <c:v>0.19163562838456583</c:v>
                </c:pt>
                <c:pt idx="642">
                  <c:v>0.19287538885712013</c:v>
                </c:pt>
                <c:pt idx="643">
                  <c:v>0.18055147487547027</c:v>
                </c:pt>
                <c:pt idx="644">
                  <c:v>0.21629375285622268</c:v>
                </c:pt>
                <c:pt idx="645">
                  <c:v>0.21877930145110364</c:v>
                </c:pt>
                <c:pt idx="646">
                  <c:v>0.19461204021570283</c:v>
                </c:pt>
                <c:pt idx="647">
                  <c:v>0.19709805446807896</c:v>
                </c:pt>
                <c:pt idx="648">
                  <c:v>0.20428375899394099</c:v>
                </c:pt>
                <c:pt idx="649">
                  <c:v>0.19510506279480283</c:v>
                </c:pt>
                <c:pt idx="650">
                  <c:v>0.199321991375732</c:v>
                </c:pt>
                <c:pt idx="651">
                  <c:v>0.22101029500908662</c:v>
                </c:pt>
                <c:pt idx="652">
                  <c:v>0.20198457897946359</c:v>
                </c:pt>
                <c:pt idx="653">
                  <c:v>0.21053432902409616</c:v>
                </c:pt>
                <c:pt idx="654">
                  <c:v>0.20177748669691234</c:v>
                </c:pt>
                <c:pt idx="655">
                  <c:v>0.19528398796310131</c:v>
                </c:pt>
                <c:pt idx="656">
                  <c:v>0.19639683260577603</c:v>
                </c:pt>
                <c:pt idx="657">
                  <c:v>0.20230950041304049</c:v>
                </c:pt>
                <c:pt idx="658">
                  <c:v>0.20071205044696513</c:v>
                </c:pt>
                <c:pt idx="659">
                  <c:v>0.2067161991347333</c:v>
                </c:pt>
                <c:pt idx="660">
                  <c:v>0.19513525419111322</c:v>
                </c:pt>
                <c:pt idx="661">
                  <c:v>0.18581607010500445</c:v>
                </c:pt>
                <c:pt idx="662">
                  <c:v>0.19810935981115554</c:v>
                </c:pt>
                <c:pt idx="663">
                  <c:v>0.21067683927333752</c:v>
                </c:pt>
                <c:pt idx="664">
                  <c:v>0.1952927236866982</c:v>
                </c:pt>
                <c:pt idx="665">
                  <c:v>0.20539650955787619</c:v>
                </c:pt>
                <c:pt idx="666">
                  <c:v>0.19379795811614028</c:v>
                </c:pt>
                <c:pt idx="667">
                  <c:v>0.2044664052392316</c:v>
                </c:pt>
                <c:pt idx="668">
                  <c:v>0.21909484569749241</c:v>
                </c:pt>
                <c:pt idx="669">
                  <c:v>0.20605124718133466</c:v>
                </c:pt>
                <c:pt idx="670">
                  <c:v>0.21315444591809332</c:v>
                </c:pt>
                <c:pt idx="671">
                  <c:v>0.21787973523199658</c:v>
                </c:pt>
                <c:pt idx="672">
                  <c:v>0.20032056208449522</c:v>
                </c:pt>
                <c:pt idx="673">
                  <c:v>0.21237869244880783</c:v>
                </c:pt>
                <c:pt idx="674">
                  <c:v>0.21045019368912415</c:v>
                </c:pt>
                <c:pt idx="675">
                  <c:v>0.21768429702691927</c:v>
                </c:pt>
                <c:pt idx="676">
                  <c:v>0.20092799812265183</c:v>
                </c:pt>
                <c:pt idx="677">
                  <c:v>0.17784836146634983</c:v>
                </c:pt>
                <c:pt idx="678">
                  <c:v>0.21572967027230677</c:v>
                </c:pt>
                <c:pt idx="679">
                  <c:v>0.18317551736271337</c:v>
                </c:pt>
                <c:pt idx="680">
                  <c:v>0.20167258502492671</c:v>
                </c:pt>
                <c:pt idx="681">
                  <c:v>0.2031293097395297</c:v>
                </c:pt>
                <c:pt idx="682">
                  <c:v>0.19382932889827292</c:v>
                </c:pt>
                <c:pt idx="683">
                  <c:v>0.22128890506973731</c:v>
                </c:pt>
                <c:pt idx="684">
                  <c:v>0.20618296608237785</c:v>
                </c:pt>
                <c:pt idx="685">
                  <c:v>0.19545263384289088</c:v>
                </c:pt>
                <c:pt idx="686">
                  <c:v>0.22272670163826194</c:v>
                </c:pt>
                <c:pt idx="687">
                  <c:v>0.23931105184118298</c:v>
                </c:pt>
                <c:pt idx="688">
                  <c:v>0.19658887176543113</c:v>
                </c:pt>
                <c:pt idx="689">
                  <c:v>0.18518719791642513</c:v>
                </c:pt>
                <c:pt idx="690">
                  <c:v>0.19797967731434066</c:v>
                </c:pt>
                <c:pt idx="691">
                  <c:v>0.22330770902450192</c:v>
                </c:pt>
                <c:pt idx="692">
                  <c:v>0.21216247862114018</c:v>
                </c:pt>
                <c:pt idx="693">
                  <c:v>0.21947036864994504</c:v>
                </c:pt>
                <c:pt idx="694">
                  <c:v>0.22349755368539986</c:v>
                </c:pt>
                <c:pt idx="695">
                  <c:v>0.20460552957468423</c:v>
                </c:pt>
                <c:pt idx="696">
                  <c:v>0.20120042478924172</c:v>
                </c:pt>
                <c:pt idx="697">
                  <c:v>0.20469445339664699</c:v>
                </c:pt>
                <c:pt idx="698">
                  <c:v>0.19701445660141997</c:v>
                </c:pt>
                <c:pt idx="699">
                  <c:v>0.21464926559299677</c:v>
                </c:pt>
                <c:pt idx="700">
                  <c:v>0.21391403063545092</c:v>
                </c:pt>
                <c:pt idx="701">
                  <c:v>0.20204073692127444</c:v>
                </c:pt>
                <c:pt idx="702">
                  <c:v>0.21816624820654562</c:v>
                </c:pt>
                <c:pt idx="703">
                  <c:v>0.21543688448624637</c:v>
                </c:pt>
                <c:pt idx="704">
                  <c:v>0.21260662861010815</c:v>
                </c:pt>
                <c:pt idx="705">
                  <c:v>0.20451838066560524</c:v>
                </c:pt>
                <c:pt idx="706">
                  <c:v>0.19274426888095195</c:v>
                </c:pt>
                <c:pt idx="707">
                  <c:v>0.19971196192478646</c:v>
                </c:pt>
                <c:pt idx="708">
                  <c:v>0.21749668562203051</c:v>
                </c:pt>
                <c:pt idx="709">
                  <c:v>0.23099491075606648</c:v>
                </c:pt>
                <c:pt idx="710">
                  <c:v>0.20303889128091912</c:v>
                </c:pt>
                <c:pt idx="711">
                  <c:v>0.20698769219130539</c:v>
                </c:pt>
                <c:pt idx="712">
                  <c:v>0.19212520792342033</c:v>
                </c:pt>
                <c:pt idx="713">
                  <c:v>0.20675466999778661</c:v>
                </c:pt>
                <c:pt idx="714">
                  <c:v>0.20749279299601653</c:v>
                </c:pt>
                <c:pt idx="715">
                  <c:v>0.20008645144575987</c:v>
                </c:pt>
                <c:pt idx="716">
                  <c:v>0.20832593020487253</c:v>
                </c:pt>
                <c:pt idx="717">
                  <c:v>0.21663611355929871</c:v>
                </c:pt>
                <c:pt idx="718">
                  <c:v>0.2134356207350116</c:v>
                </c:pt>
                <c:pt idx="719">
                  <c:v>0.19752918941478897</c:v>
                </c:pt>
                <c:pt idx="720">
                  <c:v>0.21418100290861655</c:v>
                </c:pt>
                <c:pt idx="721">
                  <c:v>0.19343266101961337</c:v>
                </c:pt>
                <c:pt idx="722">
                  <c:v>0.20750015036799127</c:v>
                </c:pt>
                <c:pt idx="723">
                  <c:v>0.21696497034924297</c:v>
                </c:pt>
                <c:pt idx="724">
                  <c:v>0.20037470979975797</c:v>
                </c:pt>
                <c:pt idx="725">
                  <c:v>0.19824029881627431</c:v>
                </c:pt>
                <c:pt idx="726">
                  <c:v>0.20293876505515182</c:v>
                </c:pt>
                <c:pt idx="727">
                  <c:v>0.21287954337014967</c:v>
                </c:pt>
                <c:pt idx="728">
                  <c:v>0.20372338372362289</c:v>
                </c:pt>
                <c:pt idx="729">
                  <c:v>0.21574646972902645</c:v>
                </c:pt>
                <c:pt idx="730">
                  <c:v>0.1964727928122243</c:v>
                </c:pt>
                <c:pt idx="731">
                  <c:v>0.20344767029731406</c:v>
                </c:pt>
                <c:pt idx="732">
                  <c:v>0.21487458918286872</c:v>
                </c:pt>
                <c:pt idx="733">
                  <c:v>0.21208854546896075</c:v>
                </c:pt>
                <c:pt idx="734">
                  <c:v>0.20489086600608833</c:v>
                </c:pt>
                <c:pt idx="735">
                  <c:v>0.19531322168481363</c:v>
                </c:pt>
                <c:pt idx="736">
                  <c:v>0.25300961192948229</c:v>
                </c:pt>
                <c:pt idx="737">
                  <c:v>0.21611433452508019</c:v>
                </c:pt>
                <c:pt idx="738">
                  <c:v>0.20402913269160963</c:v>
                </c:pt>
                <c:pt idx="739">
                  <c:v>0.19616022163583538</c:v>
                </c:pt>
                <c:pt idx="740">
                  <c:v>0.21510321582142197</c:v>
                </c:pt>
                <c:pt idx="741">
                  <c:v>0.20934508116035971</c:v>
                </c:pt>
                <c:pt idx="742">
                  <c:v>0.20183454840798248</c:v>
                </c:pt>
                <c:pt idx="743">
                  <c:v>0.2082295536322247</c:v>
                </c:pt>
                <c:pt idx="744">
                  <c:v>0.1988170151880716</c:v>
                </c:pt>
                <c:pt idx="745">
                  <c:v>0.18735133101404827</c:v>
                </c:pt>
                <c:pt idx="746">
                  <c:v>0.20071472039298255</c:v>
                </c:pt>
                <c:pt idx="747">
                  <c:v>0.20151632494583363</c:v>
                </c:pt>
                <c:pt idx="748">
                  <c:v>0.21844639833240884</c:v>
                </c:pt>
                <c:pt idx="749">
                  <c:v>0.21864497587894149</c:v>
                </c:pt>
                <c:pt idx="750">
                  <c:v>0.20276469127019747</c:v>
                </c:pt>
                <c:pt idx="751">
                  <c:v>0.2003546671838114</c:v>
                </c:pt>
                <c:pt idx="752">
                  <c:v>0.2032110869334417</c:v>
                </c:pt>
                <c:pt idx="753">
                  <c:v>0.19997034435714114</c:v>
                </c:pt>
                <c:pt idx="754">
                  <c:v>0.19096077640820144</c:v>
                </c:pt>
                <c:pt idx="755">
                  <c:v>0.19735458361779806</c:v>
                </c:pt>
                <c:pt idx="756">
                  <c:v>0.19671671549807612</c:v>
                </c:pt>
                <c:pt idx="757">
                  <c:v>0.20206843129352253</c:v>
                </c:pt>
                <c:pt idx="758">
                  <c:v>0.20615862575711849</c:v>
                </c:pt>
                <c:pt idx="759">
                  <c:v>0.21809301152295663</c:v>
                </c:pt>
                <c:pt idx="760">
                  <c:v>0.18691285384036405</c:v>
                </c:pt>
                <c:pt idx="761">
                  <c:v>0.20826895257005534</c:v>
                </c:pt>
                <c:pt idx="762">
                  <c:v>0.2032833132619096</c:v>
                </c:pt>
                <c:pt idx="763">
                  <c:v>0.19693299007585321</c:v>
                </c:pt>
                <c:pt idx="764">
                  <c:v>0.20645230820988283</c:v>
                </c:pt>
                <c:pt idx="765">
                  <c:v>0.2122181084107734</c:v>
                </c:pt>
                <c:pt idx="766">
                  <c:v>0.21940925772938016</c:v>
                </c:pt>
                <c:pt idx="767">
                  <c:v>0.21453597095643487</c:v>
                </c:pt>
                <c:pt idx="768">
                  <c:v>0.20140359111965619</c:v>
                </c:pt>
                <c:pt idx="769">
                  <c:v>0.19237130910368133</c:v>
                </c:pt>
                <c:pt idx="770">
                  <c:v>0.19616234451884179</c:v>
                </c:pt>
                <c:pt idx="771">
                  <c:v>0.21905686939852942</c:v>
                </c:pt>
                <c:pt idx="772">
                  <c:v>0.20464722904686178</c:v>
                </c:pt>
                <c:pt idx="773">
                  <c:v>0.1927966692541071</c:v>
                </c:pt>
                <c:pt idx="774">
                  <c:v>0.20932769804212703</c:v>
                </c:pt>
                <c:pt idx="775">
                  <c:v>0.21420104914450488</c:v>
                </c:pt>
                <c:pt idx="776">
                  <c:v>0.20673695516824611</c:v>
                </c:pt>
                <c:pt idx="777">
                  <c:v>0.19318668604707712</c:v>
                </c:pt>
                <c:pt idx="778">
                  <c:v>0.18854860306603705</c:v>
                </c:pt>
                <c:pt idx="779">
                  <c:v>0.20718405145839291</c:v>
                </c:pt>
                <c:pt idx="780">
                  <c:v>0.2039443309042567</c:v>
                </c:pt>
                <c:pt idx="781">
                  <c:v>0.20470358473846803</c:v>
                </c:pt>
                <c:pt idx="782">
                  <c:v>0.21379271154804405</c:v>
                </c:pt>
                <c:pt idx="783">
                  <c:v>0.19280495718914276</c:v>
                </c:pt>
                <c:pt idx="784">
                  <c:v>0.20581860273769226</c:v>
                </c:pt>
                <c:pt idx="785">
                  <c:v>0.22291768837835291</c:v>
                </c:pt>
                <c:pt idx="786">
                  <c:v>0.22230116832022137</c:v>
                </c:pt>
                <c:pt idx="787">
                  <c:v>0.21564373071744317</c:v>
                </c:pt>
                <c:pt idx="788">
                  <c:v>0.20846492152543694</c:v>
                </c:pt>
                <c:pt idx="789">
                  <c:v>0.20497439661771485</c:v>
                </c:pt>
                <c:pt idx="790">
                  <c:v>0.20991226698560689</c:v>
                </c:pt>
                <c:pt idx="791">
                  <c:v>0.20671548180516083</c:v>
                </c:pt>
                <c:pt idx="792">
                  <c:v>0.20819764833839965</c:v>
                </c:pt>
                <c:pt idx="793">
                  <c:v>0.20452808036821413</c:v>
                </c:pt>
                <c:pt idx="794">
                  <c:v>0.21658535024528824</c:v>
                </c:pt>
                <c:pt idx="795">
                  <c:v>0.18899642907914918</c:v>
                </c:pt>
                <c:pt idx="796">
                  <c:v>0.20534548565967678</c:v>
                </c:pt>
                <c:pt idx="797">
                  <c:v>0.19772631596430107</c:v>
                </c:pt>
                <c:pt idx="798">
                  <c:v>0.20551122986809972</c:v>
                </c:pt>
                <c:pt idx="799">
                  <c:v>0.18943174983525835</c:v>
                </c:pt>
                <c:pt idx="800">
                  <c:v>0.19751232794908818</c:v>
                </c:pt>
                <c:pt idx="801">
                  <c:v>0.21176720751100805</c:v>
                </c:pt>
                <c:pt idx="802">
                  <c:v>0.20923079028066002</c:v>
                </c:pt>
                <c:pt idx="803">
                  <c:v>0.21018883145139797</c:v>
                </c:pt>
                <c:pt idx="804">
                  <c:v>0.21472405920857571</c:v>
                </c:pt>
                <c:pt idx="805">
                  <c:v>0.21136369676029665</c:v>
                </c:pt>
                <c:pt idx="806">
                  <c:v>0.20505943401994445</c:v>
                </c:pt>
                <c:pt idx="807">
                  <c:v>0.21381183650912541</c:v>
                </c:pt>
                <c:pt idx="808">
                  <c:v>0.21097881939332294</c:v>
                </c:pt>
                <c:pt idx="809">
                  <c:v>0.19699094127986083</c:v>
                </c:pt>
                <c:pt idx="810">
                  <c:v>0.20812636032252715</c:v>
                </c:pt>
                <c:pt idx="811">
                  <c:v>0.20647179715827294</c:v>
                </c:pt>
                <c:pt idx="812">
                  <c:v>0.20013006324361765</c:v>
                </c:pt>
                <c:pt idx="813">
                  <c:v>0.1951178015220067</c:v>
                </c:pt>
                <c:pt idx="814">
                  <c:v>0.20763197714773513</c:v>
                </c:pt>
                <c:pt idx="815">
                  <c:v>0.18889924219309709</c:v>
                </c:pt>
                <c:pt idx="816">
                  <c:v>0.20084302925435271</c:v>
                </c:pt>
                <c:pt idx="817">
                  <c:v>0.19947897133434839</c:v>
                </c:pt>
                <c:pt idx="818">
                  <c:v>0.20821969344248242</c:v>
                </c:pt>
                <c:pt idx="819">
                  <c:v>0.208093547805104</c:v>
                </c:pt>
                <c:pt idx="820">
                  <c:v>0.18973709248966267</c:v>
                </c:pt>
                <c:pt idx="821">
                  <c:v>0.21703363449447036</c:v>
                </c:pt>
                <c:pt idx="822">
                  <c:v>0.203402134985082</c:v>
                </c:pt>
                <c:pt idx="823">
                  <c:v>0.20800500235348585</c:v>
                </c:pt>
                <c:pt idx="824">
                  <c:v>0.20187768038890685</c:v>
                </c:pt>
                <c:pt idx="825">
                  <c:v>0.1832940784974591</c:v>
                </c:pt>
                <c:pt idx="826">
                  <c:v>0.19598489360781221</c:v>
                </c:pt>
                <c:pt idx="827">
                  <c:v>0.20403165221282515</c:v>
                </c:pt>
                <c:pt idx="828">
                  <c:v>0.19446691980397429</c:v>
                </c:pt>
                <c:pt idx="829">
                  <c:v>0.2228500313869958</c:v>
                </c:pt>
                <c:pt idx="830">
                  <c:v>0.21342440125696355</c:v>
                </c:pt>
                <c:pt idx="831">
                  <c:v>0.21909114537983929</c:v>
                </c:pt>
                <c:pt idx="832">
                  <c:v>0.20510111489354149</c:v>
                </c:pt>
                <c:pt idx="833">
                  <c:v>0.2095588549072066</c:v>
                </c:pt>
                <c:pt idx="834">
                  <c:v>0.20120233509794744</c:v>
                </c:pt>
                <c:pt idx="835">
                  <c:v>0.20482324319771028</c:v>
                </c:pt>
                <c:pt idx="836">
                  <c:v>0.21475909809846</c:v>
                </c:pt>
                <c:pt idx="837">
                  <c:v>0.20945449360085303</c:v>
                </c:pt>
                <c:pt idx="838">
                  <c:v>0.20541890884507644</c:v>
                </c:pt>
                <c:pt idx="839">
                  <c:v>0.20311805879353612</c:v>
                </c:pt>
                <c:pt idx="840">
                  <c:v>0.20795585929351748</c:v>
                </c:pt>
                <c:pt idx="841">
                  <c:v>0.19308085523450874</c:v>
                </c:pt>
                <c:pt idx="842">
                  <c:v>0.20955312110322696</c:v>
                </c:pt>
                <c:pt idx="843">
                  <c:v>0.20859186434189517</c:v>
                </c:pt>
                <c:pt idx="844">
                  <c:v>0.19188764362261942</c:v>
                </c:pt>
                <c:pt idx="845">
                  <c:v>0.22070053610541301</c:v>
                </c:pt>
                <c:pt idx="846">
                  <c:v>0.20314880568675645</c:v>
                </c:pt>
                <c:pt idx="847">
                  <c:v>0.19385278057730726</c:v>
                </c:pt>
                <c:pt idx="848">
                  <c:v>0.209217809144054</c:v>
                </c:pt>
                <c:pt idx="849">
                  <c:v>0.20579050538001659</c:v>
                </c:pt>
                <c:pt idx="850">
                  <c:v>0.19994156655137013</c:v>
                </c:pt>
                <c:pt idx="851">
                  <c:v>0.21475385424165408</c:v>
                </c:pt>
                <c:pt idx="852">
                  <c:v>0.19579892033279944</c:v>
                </c:pt>
                <c:pt idx="853">
                  <c:v>0.1927765117186554</c:v>
                </c:pt>
                <c:pt idx="854">
                  <c:v>0.21212843143134044</c:v>
                </c:pt>
                <c:pt idx="855">
                  <c:v>0.20929131798905803</c:v>
                </c:pt>
                <c:pt idx="856">
                  <c:v>0.22068106626113956</c:v>
                </c:pt>
                <c:pt idx="857">
                  <c:v>0.20211263408211916</c:v>
                </c:pt>
                <c:pt idx="858">
                  <c:v>0.22189903187895541</c:v>
                </c:pt>
                <c:pt idx="859">
                  <c:v>0.20464898873001558</c:v>
                </c:pt>
                <c:pt idx="860">
                  <c:v>0.20006658093451152</c:v>
                </c:pt>
                <c:pt idx="861">
                  <c:v>0.21035858466045498</c:v>
                </c:pt>
                <c:pt idx="862">
                  <c:v>0.18782369118292791</c:v>
                </c:pt>
                <c:pt idx="863">
                  <c:v>0.18962241261788484</c:v>
                </c:pt>
                <c:pt idx="864">
                  <c:v>0.19381824284998522</c:v>
                </c:pt>
                <c:pt idx="865">
                  <c:v>0.20155905834664259</c:v>
                </c:pt>
                <c:pt idx="866">
                  <c:v>0.20434783235492554</c:v>
                </c:pt>
                <c:pt idx="867">
                  <c:v>0.20328679201865238</c:v>
                </c:pt>
                <c:pt idx="868">
                  <c:v>0.1938671374149292</c:v>
                </c:pt>
                <c:pt idx="869">
                  <c:v>0.19404749816137901</c:v>
                </c:pt>
                <c:pt idx="870">
                  <c:v>0.19441660820402595</c:v>
                </c:pt>
                <c:pt idx="871">
                  <c:v>0.19968949768732888</c:v>
                </c:pt>
                <c:pt idx="872">
                  <c:v>0.19652915187857956</c:v>
                </c:pt>
                <c:pt idx="873">
                  <c:v>0.20764444960015901</c:v>
                </c:pt>
                <c:pt idx="874">
                  <c:v>0.20141558708682275</c:v>
                </c:pt>
                <c:pt idx="875">
                  <c:v>0.20536117529671372</c:v>
                </c:pt>
                <c:pt idx="876">
                  <c:v>0.19896978235164392</c:v>
                </c:pt>
                <c:pt idx="877">
                  <c:v>0.2159977411418538</c:v>
                </c:pt>
                <c:pt idx="878">
                  <c:v>0.21370100539099354</c:v>
                </c:pt>
                <c:pt idx="879">
                  <c:v>0.21485062131451546</c:v>
                </c:pt>
                <c:pt idx="880">
                  <c:v>0.20980018596642394</c:v>
                </c:pt>
                <c:pt idx="881">
                  <c:v>0.21029762844018324</c:v>
                </c:pt>
                <c:pt idx="882">
                  <c:v>0.20691085823979732</c:v>
                </c:pt>
                <c:pt idx="883">
                  <c:v>0.21718442798789903</c:v>
                </c:pt>
                <c:pt idx="884">
                  <c:v>0.2060325644655655</c:v>
                </c:pt>
                <c:pt idx="885">
                  <c:v>0.19721612625343071</c:v>
                </c:pt>
                <c:pt idx="886">
                  <c:v>0.21248094506716428</c:v>
                </c:pt>
                <c:pt idx="887">
                  <c:v>0.21335346270627184</c:v>
                </c:pt>
                <c:pt idx="888">
                  <c:v>0.21021585351784605</c:v>
                </c:pt>
                <c:pt idx="889">
                  <c:v>0.19713221921014298</c:v>
                </c:pt>
                <c:pt idx="890">
                  <c:v>0.20194827630865816</c:v>
                </c:pt>
                <c:pt idx="891">
                  <c:v>0.23647098830143884</c:v>
                </c:pt>
                <c:pt idx="892">
                  <c:v>0.22914719910132722</c:v>
                </c:pt>
                <c:pt idx="893">
                  <c:v>0.20605392313870058</c:v>
                </c:pt>
                <c:pt idx="894">
                  <c:v>0.21181259074661266</c:v>
                </c:pt>
                <c:pt idx="895">
                  <c:v>0.19745483556944157</c:v>
                </c:pt>
                <c:pt idx="896">
                  <c:v>0.19567252579519062</c:v>
                </c:pt>
                <c:pt idx="897">
                  <c:v>0.21176591196357492</c:v>
                </c:pt>
                <c:pt idx="898">
                  <c:v>0.20045181835142639</c:v>
                </c:pt>
                <c:pt idx="899">
                  <c:v>0.22801900011692344</c:v>
                </c:pt>
                <c:pt idx="900">
                  <c:v>0.19063960539629102</c:v>
                </c:pt>
                <c:pt idx="901">
                  <c:v>0.19976452410900841</c:v>
                </c:pt>
                <c:pt idx="902">
                  <c:v>0.20296570479093468</c:v>
                </c:pt>
                <c:pt idx="903">
                  <c:v>0.21066937487320217</c:v>
                </c:pt>
                <c:pt idx="904">
                  <c:v>0.20220115706441308</c:v>
                </c:pt>
                <c:pt idx="905">
                  <c:v>0.20625061985195831</c:v>
                </c:pt>
                <c:pt idx="906">
                  <c:v>0.19804329343613103</c:v>
                </c:pt>
                <c:pt idx="907">
                  <c:v>0.21651621103157742</c:v>
                </c:pt>
                <c:pt idx="908">
                  <c:v>0.19858256308505762</c:v>
                </c:pt>
                <c:pt idx="909">
                  <c:v>0.18924673146893006</c:v>
                </c:pt>
                <c:pt idx="910">
                  <c:v>0.23156662709529621</c:v>
                </c:pt>
                <c:pt idx="911">
                  <c:v>0.19249579494383995</c:v>
                </c:pt>
                <c:pt idx="912">
                  <c:v>0.19355290114438656</c:v>
                </c:pt>
                <c:pt idx="913">
                  <c:v>0.21113191719997343</c:v>
                </c:pt>
                <c:pt idx="914">
                  <c:v>0.19719972250105672</c:v>
                </c:pt>
                <c:pt idx="915">
                  <c:v>0.19300863349614999</c:v>
                </c:pt>
                <c:pt idx="916">
                  <c:v>0.20244474086006473</c:v>
                </c:pt>
                <c:pt idx="917">
                  <c:v>0.2020499412846383</c:v>
                </c:pt>
                <c:pt idx="918">
                  <c:v>0.19573780090947326</c:v>
                </c:pt>
                <c:pt idx="919">
                  <c:v>0.19988699023509807</c:v>
                </c:pt>
                <c:pt idx="920">
                  <c:v>0.2049711319663777</c:v>
                </c:pt>
                <c:pt idx="921">
                  <c:v>0.21227940191459946</c:v>
                </c:pt>
                <c:pt idx="922">
                  <c:v>0.20505506122365455</c:v>
                </c:pt>
                <c:pt idx="923">
                  <c:v>0.22941648940793546</c:v>
                </c:pt>
                <c:pt idx="924">
                  <c:v>0.21740022178546456</c:v>
                </c:pt>
                <c:pt idx="925">
                  <c:v>0.23089543974469248</c:v>
                </c:pt>
                <c:pt idx="926">
                  <c:v>0.20341374669281728</c:v>
                </c:pt>
                <c:pt idx="927">
                  <c:v>0.20270618825839001</c:v>
                </c:pt>
                <c:pt idx="928">
                  <c:v>0.20019352842684979</c:v>
                </c:pt>
                <c:pt idx="929">
                  <c:v>0.18407516759044448</c:v>
                </c:pt>
                <c:pt idx="930">
                  <c:v>0.18935154196646806</c:v>
                </c:pt>
                <c:pt idx="931">
                  <c:v>0.18397725826970421</c:v>
                </c:pt>
                <c:pt idx="932">
                  <c:v>0.1866830279909748</c:v>
                </c:pt>
                <c:pt idx="933">
                  <c:v>0.19840810230007128</c:v>
                </c:pt>
                <c:pt idx="934">
                  <c:v>0.19775990860897105</c:v>
                </c:pt>
                <c:pt idx="935">
                  <c:v>0.20710888272163253</c:v>
                </c:pt>
                <c:pt idx="936">
                  <c:v>0.20751149786758769</c:v>
                </c:pt>
                <c:pt idx="937">
                  <c:v>0.22241869085119778</c:v>
                </c:pt>
                <c:pt idx="938">
                  <c:v>0.2076676930748152</c:v>
                </c:pt>
                <c:pt idx="939">
                  <c:v>0.18817953112344607</c:v>
                </c:pt>
                <c:pt idx="940">
                  <c:v>0.19554311302312594</c:v>
                </c:pt>
                <c:pt idx="941">
                  <c:v>0.21080920565202438</c:v>
                </c:pt>
                <c:pt idx="942">
                  <c:v>0.19623385970641413</c:v>
                </c:pt>
                <c:pt idx="943">
                  <c:v>0.22826003765517811</c:v>
                </c:pt>
                <c:pt idx="944">
                  <c:v>0.21001625650834616</c:v>
                </c:pt>
                <c:pt idx="945">
                  <c:v>0.18279448529303019</c:v>
                </c:pt>
                <c:pt idx="946">
                  <c:v>0.18479932331652169</c:v>
                </c:pt>
                <c:pt idx="947">
                  <c:v>0.19981630085424393</c:v>
                </c:pt>
                <c:pt idx="948">
                  <c:v>0.22395800531146529</c:v>
                </c:pt>
                <c:pt idx="949">
                  <c:v>0.18669888354572714</c:v>
                </c:pt>
                <c:pt idx="950">
                  <c:v>0.21063352593502582</c:v>
                </c:pt>
                <c:pt idx="951">
                  <c:v>0.21084614309169633</c:v>
                </c:pt>
                <c:pt idx="952">
                  <c:v>0.20088518298148741</c:v>
                </c:pt>
                <c:pt idx="953">
                  <c:v>0.21662140958432805</c:v>
                </c:pt>
                <c:pt idx="954">
                  <c:v>0.19933173507246285</c:v>
                </c:pt>
                <c:pt idx="955">
                  <c:v>0.19683287071365047</c:v>
                </c:pt>
                <c:pt idx="956">
                  <c:v>0.1886814439216829</c:v>
                </c:pt>
                <c:pt idx="957">
                  <c:v>0.19384402848110044</c:v>
                </c:pt>
                <c:pt idx="958">
                  <c:v>0.19078654966216288</c:v>
                </c:pt>
                <c:pt idx="959">
                  <c:v>0.1939578943516003</c:v>
                </c:pt>
                <c:pt idx="960">
                  <c:v>0.21564971872316116</c:v>
                </c:pt>
                <c:pt idx="961">
                  <c:v>0.20112949721657869</c:v>
                </c:pt>
                <c:pt idx="962">
                  <c:v>0.21760537615642209</c:v>
                </c:pt>
                <c:pt idx="963">
                  <c:v>0.21671951815684515</c:v>
                </c:pt>
                <c:pt idx="964">
                  <c:v>0.21692334815993158</c:v>
                </c:pt>
                <c:pt idx="965">
                  <c:v>0.21485961243499666</c:v>
                </c:pt>
                <c:pt idx="966">
                  <c:v>0.20324785977871976</c:v>
                </c:pt>
                <c:pt idx="967">
                  <c:v>0.22240373630018917</c:v>
                </c:pt>
                <c:pt idx="968">
                  <c:v>0.19954662929901332</c:v>
                </c:pt>
                <c:pt idx="969">
                  <c:v>0.20729296328952412</c:v>
                </c:pt>
                <c:pt idx="970">
                  <c:v>0.20422549942695883</c:v>
                </c:pt>
                <c:pt idx="971">
                  <c:v>0.19986452763124876</c:v>
                </c:pt>
                <c:pt idx="972">
                  <c:v>0.21231454223500851</c:v>
                </c:pt>
                <c:pt idx="973">
                  <c:v>0.193378723659857</c:v>
                </c:pt>
                <c:pt idx="974">
                  <c:v>0.21076390677784884</c:v>
                </c:pt>
                <c:pt idx="975">
                  <c:v>0.19738608083299455</c:v>
                </c:pt>
                <c:pt idx="976">
                  <c:v>0.2012499395046132</c:v>
                </c:pt>
                <c:pt idx="977">
                  <c:v>0.21486430351874589</c:v>
                </c:pt>
                <c:pt idx="978">
                  <c:v>0.1936356919807222</c:v>
                </c:pt>
                <c:pt idx="979">
                  <c:v>0.18892916473114316</c:v>
                </c:pt>
                <c:pt idx="980">
                  <c:v>0.21712518119860011</c:v>
                </c:pt>
                <c:pt idx="981">
                  <c:v>0.21542115898045633</c:v>
                </c:pt>
                <c:pt idx="982">
                  <c:v>0.23823531699905662</c:v>
                </c:pt>
                <c:pt idx="983">
                  <c:v>0.20287898637184287</c:v>
                </c:pt>
                <c:pt idx="984">
                  <c:v>0.20836584851990259</c:v>
                </c:pt>
                <c:pt idx="985">
                  <c:v>0.20146187685901012</c:v>
                </c:pt>
                <c:pt idx="986">
                  <c:v>0.20327239768312672</c:v>
                </c:pt>
                <c:pt idx="987">
                  <c:v>0.19879419813098936</c:v>
                </c:pt>
                <c:pt idx="988">
                  <c:v>0.22222542480408389</c:v>
                </c:pt>
                <c:pt idx="989">
                  <c:v>0.20445437819724058</c:v>
                </c:pt>
                <c:pt idx="990">
                  <c:v>0.20056902617231406</c:v>
                </c:pt>
                <c:pt idx="991">
                  <c:v>0.20091445270831612</c:v>
                </c:pt>
                <c:pt idx="992">
                  <c:v>0.19941925410181666</c:v>
                </c:pt>
                <c:pt idx="993">
                  <c:v>0.22501838468440727</c:v>
                </c:pt>
                <c:pt idx="994">
                  <c:v>0.1887752222556911</c:v>
                </c:pt>
                <c:pt idx="995">
                  <c:v>0.19029545349448604</c:v>
                </c:pt>
                <c:pt idx="996">
                  <c:v>0.21232593080897422</c:v>
                </c:pt>
                <c:pt idx="997">
                  <c:v>0.20301153111973153</c:v>
                </c:pt>
                <c:pt idx="998">
                  <c:v>0.19333520348150496</c:v>
                </c:pt>
                <c:pt idx="999">
                  <c:v>0.18564020897323949</c:v>
                </c:pt>
                <c:pt idx="1000">
                  <c:v>0.20048031276674075</c:v>
                </c:pt>
                <c:pt idx="1001">
                  <c:v>0.21454149471031467</c:v>
                </c:pt>
                <c:pt idx="1002">
                  <c:v>0.18060676585162541</c:v>
                </c:pt>
                <c:pt idx="1003">
                  <c:v>0.21986921694786607</c:v>
                </c:pt>
                <c:pt idx="1004">
                  <c:v>0.20453327496328355</c:v>
                </c:pt>
                <c:pt idx="1005">
                  <c:v>0.21585028612463031</c:v>
                </c:pt>
                <c:pt idx="1006">
                  <c:v>0.2084696628854788</c:v>
                </c:pt>
                <c:pt idx="1007">
                  <c:v>0.22072198591742309</c:v>
                </c:pt>
                <c:pt idx="1008">
                  <c:v>0.19169801679751095</c:v>
                </c:pt>
                <c:pt idx="1009">
                  <c:v>0.20162666099033855</c:v>
                </c:pt>
                <c:pt idx="1010">
                  <c:v>0.19536614823274959</c:v>
                </c:pt>
                <c:pt idx="1011">
                  <c:v>0.20028432108100355</c:v>
                </c:pt>
                <c:pt idx="1012">
                  <c:v>0.19392727375995086</c:v>
                </c:pt>
                <c:pt idx="1013">
                  <c:v>0.2066813131007533</c:v>
                </c:pt>
                <c:pt idx="1014">
                  <c:v>0.19582621552981797</c:v>
                </c:pt>
                <c:pt idx="1015">
                  <c:v>0.19547039475277295</c:v>
                </c:pt>
                <c:pt idx="1016">
                  <c:v>0.20277012554127255</c:v>
                </c:pt>
                <c:pt idx="1017">
                  <c:v>0.18966266887922675</c:v>
                </c:pt>
                <c:pt idx="1018">
                  <c:v>0.20161090504687434</c:v>
                </c:pt>
                <c:pt idx="1019">
                  <c:v>0.20076145056745143</c:v>
                </c:pt>
                <c:pt idx="1020">
                  <c:v>0.21714624371331542</c:v>
                </c:pt>
                <c:pt idx="1021">
                  <c:v>0.19658242424993391</c:v>
                </c:pt>
                <c:pt idx="1022">
                  <c:v>0.21131080489369308</c:v>
                </c:pt>
                <c:pt idx="1023">
                  <c:v>0.19470419302204031</c:v>
                </c:pt>
                <c:pt idx="1024">
                  <c:v>0.19789205624260989</c:v>
                </c:pt>
                <c:pt idx="1025">
                  <c:v>0.21721483026167263</c:v>
                </c:pt>
                <c:pt idx="1026">
                  <c:v>0.19227629667375717</c:v>
                </c:pt>
                <c:pt idx="1027">
                  <c:v>0.18929947759391802</c:v>
                </c:pt>
                <c:pt idx="1028">
                  <c:v>0.21306704116089448</c:v>
                </c:pt>
                <c:pt idx="1029">
                  <c:v>0.19170678660730495</c:v>
                </c:pt>
                <c:pt idx="1030">
                  <c:v>0.17473586272883049</c:v>
                </c:pt>
                <c:pt idx="1031">
                  <c:v>0.21028429787112665</c:v>
                </c:pt>
                <c:pt idx="1032">
                  <c:v>0.20921245817998582</c:v>
                </c:pt>
                <c:pt idx="1033">
                  <c:v>0.19453115557947892</c:v>
                </c:pt>
                <c:pt idx="1034">
                  <c:v>0.19296931702758735</c:v>
                </c:pt>
                <c:pt idx="1035">
                  <c:v>0.18601794499269064</c:v>
                </c:pt>
                <c:pt idx="1036">
                  <c:v>0.1964195766467767</c:v>
                </c:pt>
                <c:pt idx="1037">
                  <c:v>0.21540319781923606</c:v>
                </c:pt>
                <c:pt idx="1038">
                  <c:v>0.19714799863367968</c:v>
                </c:pt>
                <c:pt idx="1039">
                  <c:v>0.1908040720016678</c:v>
                </c:pt>
                <c:pt idx="1040">
                  <c:v>0.2202389054217789</c:v>
                </c:pt>
                <c:pt idx="1041">
                  <c:v>0.19255052067968956</c:v>
                </c:pt>
                <c:pt idx="1042">
                  <c:v>0.19614577844501332</c:v>
                </c:pt>
                <c:pt idx="1043">
                  <c:v>0.19726211504207961</c:v>
                </c:pt>
                <c:pt idx="1044">
                  <c:v>0.1896429695520486</c:v>
                </c:pt>
                <c:pt idx="1045">
                  <c:v>0.19988420989496533</c:v>
                </c:pt>
                <c:pt idx="1046">
                  <c:v>0.20369459329871631</c:v>
                </c:pt>
                <c:pt idx="1047">
                  <c:v>0.19889850854586033</c:v>
                </c:pt>
                <c:pt idx="1048">
                  <c:v>0.20186096029134951</c:v>
                </c:pt>
                <c:pt idx="1049">
                  <c:v>0.1986115943473491</c:v>
                </c:pt>
                <c:pt idx="1050">
                  <c:v>0.18278100978665257</c:v>
                </c:pt>
                <c:pt idx="1051">
                  <c:v>0.20203862120707208</c:v>
                </c:pt>
                <c:pt idx="1052">
                  <c:v>0.22196711447789469</c:v>
                </c:pt>
                <c:pt idx="1053">
                  <c:v>0.19758610238123991</c:v>
                </c:pt>
                <c:pt idx="1054">
                  <c:v>0.196217449574835</c:v>
                </c:pt>
                <c:pt idx="1055">
                  <c:v>0.20212735464215878</c:v>
                </c:pt>
                <c:pt idx="1056">
                  <c:v>0.19910878267112697</c:v>
                </c:pt>
                <c:pt idx="1057">
                  <c:v>0.20142166921370158</c:v>
                </c:pt>
                <c:pt idx="1058">
                  <c:v>0.18521641487818641</c:v>
                </c:pt>
                <c:pt idx="1059">
                  <c:v>0.19842218935375758</c:v>
                </c:pt>
                <c:pt idx="1060">
                  <c:v>0.21471337348947589</c:v>
                </c:pt>
                <c:pt idx="1061">
                  <c:v>0.22126916393666016</c:v>
                </c:pt>
                <c:pt idx="1062">
                  <c:v>0.19745208259194874</c:v>
                </c:pt>
                <c:pt idx="1063">
                  <c:v>0.20672142080989317</c:v>
                </c:pt>
                <c:pt idx="1064">
                  <c:v>0.19559154521500369</c:v>
                </c:pt>
                <c:pt idx="1065">
                  <c:v>0.20772309315610807</c:v>
                </c:pt>
                <c:pt idx="1066">
                  <c:v>0.1793860303132731</c:v>
                </c:pt>
                <c:pt idx="1067">
                  <c:v>0.20038076882553063</c:v>
                </c:pt>
                <c:pt idx="1068">
                  <c:v>0.2184151260752942</c:v>
                </c:pt>
                <c:pt idx="1069">
                  <c:v>0.21072924144573088</c:v>
                </c:pt>
                <c:pt idx="1070">
                  <c:v>0.20192797205503449</c:v>
                </c:pt>
                <c:pt idx="1071">
                  <c:v>0.19044854964804955</c:v>
                </c:pt>
                <c:pt idx="1072">
                  <c:v>0.22127960298872118</c:v>
                </c:pt>
                <c:pt idx="1073">
                  <c:v>0.20510214527847495</c:v>
                </c:pt>
                <c:pt idx="1074">
                  <c:v>0.18556182220870698</c:v>
                </c:pt>
                <c:pt idx="1075">
                  <c:v>0.19309314015094697</c:v>
                </c:pt>
                <c:pt idx="1076">
                  <c:v>0.18074082738004071</c:v>
                </c:pt>
                <c:pt idx="1077">
                  <c:v>0.19000690945252377</c:v>
                </c:pt>
                <c:pt idx="1078">
                  <c:v>0.18673667931933569</c:v>
                </c:pt>
                <c:pt idx="1079">
                  <c:v>0.1886562481205665</c:v>
                </c:pt>
                <c:pt idx="1080">
                  <c:v>0.20809799792439787</c:v>
                </c:pt>
                <c:pt idx="1081">
                  <c:v>0.19393941870288564</c:v>
                </c:pt>
                <c:pt idx="1082">
                  <c:v>0.2181390506619742</c:v>
                </c:pt>
                <c:pt idx="1083">
                  <c:v>0.20079512721398271</c:v>
                </c:pt>
                <c:pt idx="1084">
                  <c:v>0.19339947246142122</c:v>
                </c:pt>
                <c:pt idx="1085">
                  <c:v>0.18645741888116216</c:v>
                </c:pt>
                <c:pt idx="1086">
                  <c:v>0.20924722021329623</c:v>
                </c:pt>
                <c:pt idx="1087">
                  <c:v>0.191503409298348</c:v>
                </c:pt>
                <c:pt idx="1088">
                  <c:v>0.22741317279531673</c:v>
                </c:pt>
                <c:pt idx="1089">
                  <c:v>0.19932152925015609</c:v>
                </c:pt>
                <c:pt idx="1090">
                  <c:v>0.19442474549587999</c:v>
                </c:pt>
                <c:pt idx="1091">
                  <c:v>0.19950948793292386</c:v>
                </c:pt>
                <c:pt idx="1092">
                  <c:v>0.21150612753562001</c:v>
                </c:pt>
                <c:pt idx="1093">
                  <c:v>0.21287150554377704</c:v>
                </c:pt>
                <c:pt idx="1094">
                  <c:v>0.20331680250783066</c:v>
                </c:pt>
                <c:pt idx="1095">
                  <c:v>0.19260435324420935</c:v>
                </c:pt>
                <c:pt idx="1096">
                  <c:v>0.2085715399486627</c:v>
                </c:pt>
                <c:pt idx="1097">
                  <c:v>0.18613454097308166</c:v>
                </c:pt>
                <c:pt idx="1098">
                  <c:v>0.19327465291077078</c:v>
                </c:pt>
                <c:pt idx="1099">
                  <c:v>0.21543389205836647</c:v>
                </c:pt>
                <c:pt idx="1100">
                  <c:v>0.23756561939475496</c:v>
                </c:pt>
                <c:pt idx="1101">
                  <c:v>0.19615152510185774</c:v>
                </c:pt>
                <c:pt idx="1102">
                  <c:v>0.1910944850786313</c:v>
                </c:pt>
                <c:pt idx="1103">
                  <c:v>0.20237766655604369</c:v>
                </c:pt>
                <c:pt idx="1104">
                  <c:v>0.20799095945284862</c:v>
                </c:pt>
                <c:pt idx="1105">
                  <c:v>0.22185294795899899</c:v>
                </c:pt>
                <c:pt idx="1106">
                  <c:v>0.20360598600304658</c:v>
                </c:pt>
                <c:pt idx="1107">
                  <c:v>0.19666050762084902</c:v>
                </c:pt>
                <c:pt idx="1108">
                  <c:v>0.21573688055698481</c:v>
                </c:pt>
                <c:pt idx="1109">
                  <c:v>0.21590117937125139</c:v>
                </c:pt>
                <c:pt idx="1110">
                  <c:v>0.20870248399038768</c:v>
                </c:pt>
                <c:pt idx="1111">
                  <c:v>0.21259791397731925</c:v>
                </c:pt>
                <c:pt idx="1112">
                  <c:v>0.18695006635470723</c:v>
                </c:pt>
                <c:pt idx="1113">
                  <c:v>0.20416602319531998</c:v>
                </c:pt>
                <c:pt idx="1114">
                  <c:v>0.19742603284349661</c:v>
                </c:pt>
                <c:pt idx="1115">
                  <c:v>0.20953324470340098</c:v>
                </c:pt>
                <c:pt idx="1116">
                  <c:v>0.19217055110851994</c:v>
                </c:pt>
                <c:pt idx="1117">
                  <c:v>0.20204830001102317</c:v>
                </c:pt>
                <c:pt idx="1118">
                  <c:v>0.2087019679214917</c:v>
                </c:pt>
                <c:pt idx="1119">
                  <c:v>0.21498036314283198</c:v>
                </c:pt>
                <c:pt idx="1120">
                  <c:v>0.21173336252031022</c:v>
                </c:pt>
                <c:pt idx="1121">
                  <c:v>0.22316209701214323</c:v>
                </c:pt>
                <c:pt idx="1122">
                  <c:v>0.20116984101399873</c:v>
                </c:pt>
                <c:pt idx="1123">
                  <c:v>0.21150403749217966</c:v>
                </c:pt>
                <c:pt idx="1124">
                  <c:v>0.21182730297907251</c:v>
                </c:pt>
                <c:pt idx="1125">
                  <c:v>0.19693133586951858</c:v>
                </c:pt>
                <c:pt idx="1126">
                  <c:v>0.20008834282104912</c:v>
                </c:pt>
                <c:pt idx="1127">
                  <c:v>0.20237145615824551</c:v>
                </c:pt>
                <c:pt idx="1128">
                  <c:v>0.19549888381271377</c:v>
                </c:pt>
                <c:pt idx="1129">
                  <c:v>0.19402022778309902</c:v>
                </c:pt>
                <c:pt idx="1130">
                  <c:v>0.24626888561068006</c:v>
                </c:pt>
                <c:pt idx="1131">
                  <c:v>0.20428368205226768</c:v>
                </c:pt>
                <c:pt idx="1132">
                  <c:v>0.20673097224383871</c:v>
                </c:pt>
                <c:pt idx="1133">
                  <c:v>0.21177261182598506</c:v>
                </c:pt>
                <c:pt idx="1134">
                  <c:v>0.19202499049361232</c:v>
                </c:pt>
                <c:pt idx="1135">
                  <c:v>0.19306665761609523</c:v>
                </c:pt>
                <c:pt idx="1136">
                  <c:v>0.20725366691666544</c:v>
                </c:pt>
                <c:pt idx="1137">
                  <c:v>0.18277590975834124</c:v>
                </c:pt>
                <c:pt idx="1138">
                  <c:v>0.19704750919478317</c:v>
                </c:pt>
                <c:pt idx="1139">
                  <c:v>0.20965566376648162</c:v>
                </c:pt>
                <c:pt idx="1140">
                  <c:v>0.2180955959590706</c:v>
                </c:pt>
                <c:pt idx="1141">
                  <c:v>0.21027241700039745</c:v>
                </c:pt>
                <c:pt idx="1142">
                  <c:v>0.19216267483570115</c:v>
                </c:pt>
                <c:pt idx="1143">
                  <c:v>0.1999786840400469</c:v>
                </c:pt>
                <c:pt idx="1144">
                  <c:v>0.21797243488634255</c:v>
                </c:pt>
                <c:pt idx="1145">
                  <c:v>0.19841537211287621</c:v>
                </c:pt>
                <c:pt idx="1146">
                  <c:v>0.18979044575382165</c:v>
                </c:pt>
                <c:pt idx="1147">
                  <c:v>0.19493514711233392</c:v>
                </c:pt>
                <c:pt idx="1148">
                  <c:v>0.19550406250793792</c:v>
                </c:pt>
                <c:pt idx="1149">
                  <c:v>0.18604273974136049</c:v>
                </c:pt>
                <c:pt idx="1150">
                  <c:v>0.21335426316430361</c:v>
                </c:pt>
                <c:pt idx="1151">
                  <c:v>0.20451520401572587</c:v>
                </c:pt>
                <c:pt idx="1152">
                  <c:v>0.20442244145125402</c:v>
                </c:pt>
                <c:pt idx="1153">
                  <c:v>0.20669037104356594</c:v>
                </c:pt>
                <c:pt idx="1154">
                  <c:v>0.20516314023675936</c:v>
                </c:pt>
                <c:pt idx="1155">
                  <c:v>0.18168361716907896</c:v>
                </c:pt>
                <c:pt idx="1156">
                  <c:v>0.19975564434036924</c:v>
                </c:pt>
                <c:pt idx="1157">
                  <c:v>0.1977954568045347</c:v>
                </c:pt>
                <c:pt idx="1158">
                  <c:v>0.19902210931737493</c:v>
                </c:pt>
                <c:pt idx="1159">
                  <c:v>0.20996999945035813</c:v>
                </c:pt>
                <c:pt idx="1160">
                  <c:v>0.21135953673753657</c:v>
                </c:pt>
                <c:pt idx="1161">
                  <c:v>0.21444791133086311</c:v>
                </c:pt>
                <c:pt idx="1162">
                  <c:v>0.21391608196521944</c:v>
                </c:pt>
                <c:pt idx="1163">
                  <c:v>0.2098278964466887</c:v>
                </c:pt>
                <c:pt idx="1164">
                  <c:v>0.20700545101804488</c:v>
                </c:pt>
                <c:pt idx="1165">
                  <c:v>0.21977006036293026</c:v>
                </c:pt>
                <c:pt idx="1166">
                  <c:v>0.19965419090157105</c:v>
                </c:pt>
                <c:pt idx="1167">
                  <c:v>0.21626745704254061</c:v>
                </c:pt>
                <c:pt idx="1168">
                  <c:v>0.19604263271224279</c:v>
                </c:pt>
                <c:pt idx="1169">
                  <c:v>0.19910524967898297</c:v>
                </c:pt>
                <c:pt idx="1170">
                  <c:v>0.19836763132817656</c:v>
                </c:pt>
                <c:pt idx="1171">
                  <c:v>0.21649247116187026</c:v>
                </c:pt>
                <c:pt idx="1172">
                  <c:v>0.22389854416463001</c:v>
                </c:pt>
                <c:pt idx="1173">
                  <c:v>0.20890862315661546</c:v>
                </c:pt>
                <c:pt idx="1174">
                  <c:v>0.21070058695080035</c:v>
                </c:pt>
                <c:pt idx="1175">
                  <c:v>0.19468342885683543</c:v>
                </c:pt>
                <c:pt idx="1176">
                  <c:v>0.20310595809257562</c:v>
                </c:pt>
                <c:pt idx="1177">
                  <c:v>0.19051613408326565</c:v>
                </c:pt>
                <c:pt idx="1178">
                  <c:v>0.19721115277777948</c:v>
                </c:pt>
                <c:pt idx="1179">
                  <c:v>0.1972822309733365</c:v>
                </c:pt>
                <c:pt idx="1180">
                  <c:v>0.20208696109054958</c:v>
                </c:pt>
                <c:pt idx="1181">
                  <c:v>0.20355850239677106</c:v>
                </c:pt>
                <c:pt idx="1182">
                  <c:v>0.22013682640676679</c:v>
                </c:pt>
                <c:pt idx="1183">
                  <c:v>0.19943809988607378</c:v>
                </c:pt>
                <c:pt idx="1184">
                  <c:v>0.19057242293302665</c:v>
                </c:pt>
                <c:pt idx="1185">
                  <c:v>0.21142105463553748</c:v>
                </c:pt>
                <c:pt idx="1186">
                  <c:v>0.18665379672367072</c:v>
                </c:pt>
                <c:pt idx="1187">
                  <c:v>0.18099546624397159</c:v>
                </c:pt>
                <c:pt idx="1188">
                  <c:v>0.21885340633974218</c:v>
                </c:pt>
                <c:pt idx="1189">
                  <c:v>0.20826143666242805</c:v>
                </c:pt>
                <c:pt idx="1190">
                  <c:v>0.18663015816854095</c:v>
                </c:pt>
                <c:pt idx="1191">
                  <c:v>0.20171110350387927</c:v>
                </c:pt>
                <c:pt idx="1192">
                  <c:v>0.21107120367561083</c:v>
                </c:pt>
                <c:pt idx="1193">
                  <c:v>0.19378049779302348</c:v>
                </c:pt>
                <c:pt idx="1194">
                  <c:v>0.19193246295735925</c:v>
                </c:pt>
                <c:pt idx="1195">
                  <c:v>0.20524235237301766</c:v>
                </c:pt>
                <c:pt idx="1196">
                  <c:v>0.19431076846881615</c:v>
                </c:pt>
                <c:pt idx="1197">
                  <c:v>0.19760863158609868</c:v>
                </c:pt>
                <c:pt idx="1198">
                  <c:v>0.1987682615526557</c:v>
                </c:pt>
                <c:pt idx="1199">
                  <c:v>0.19183182047045663</c:v>
                </c:pt>
                <c:pt idx="1200">
                  <c:v>0.18831566615355994</c:v>
                </c:pt>
                <c:pt idx="1201">
                  <c:v>0.21763914118441327</c:v>
                </c:pt>
                <c:pt idx="1202">
                  <c:v>0.2029873683406701</c:v>
                </c:pt>
                <c:pt idx="1203">
                  <c:v>0.20786571041346108</c:v>
                </c:pt>
                <c:pt idx="1204">
                  <c:v>0.20035754451758817</c:v>
                </c:pt>
                <c:pt idx="1205">
                  <c:v>0.22104968335137132</c:v>
                </c:pt>
                <c:pt idx="1206">
                  <c:v>0.2069143631271671</c:v>
                </c:pt>
                <c:pt idx="1207">
                  <c:v>0.21139088971450529</c:v>
                </c:pt>
                <c:pt idx="1208">
                  <c:v>0.21731294842494017</c:v>
                </c:pt>
                <c:pt idx="1209">
                  <c:v>0.20687791611183134</c:v>
                </c:pt>
                <c:pt idx="1210">
                  <c:v>0.20228864404953972</c:v>
                </c:pt>
                <c:pt idx="1211">
                  <c:v>0.21126133782921178</c:v>
                </c:pt>
                <c:pt idx="1212">
                  <c:v>0.25490230239501127</c:v>
                </c:pt>
                <c:pt idx="1213">
                  <c:v>0.20421382315310441</c:v>
                </c:pt>
                <c:pt idx="1214">
                  <c:v>0.22218315277460496</c:v>
                </c:pt>
                <c:pt idx="1215">
                  <c:v>0.18878011663797023</c:v>
                </c:pt>
                <c:pt idx="1216">
                  <c:v>0.20463873183467918</c:v>
                </c:pt>
                <c:pt idx="1217">
                  <c:v>0.21060452861632381</c:v>
                </c:pt>
                <c:pt idx="1218">
                  <c:v>0.18932822646797057</c:v>
                </c:pt>
                <c:pt idx="1219">
                  <c:v>0.21044032799870213</c:v>
                </c:pt>
                <c:pt idx="1220">
                  <c:v>0.2060227106784164</c:v>
                </c:pt>
                <c:pt idx="1221">
                  <c:v>0.2068460095546262</c:v>
                </c:pt>
                <c:pt idx="1222">
                  <c:v>0.20068724461896784</c:v>
                </c:pt>
                <c:pt idx="1223">
                  <c:v>0.18922499963247086</c:v>
                </c:pt>
                <c:pt idx="1224">
                  <c:v>0.218130718717859</c:v>
                </c:pt>
                <c:pt idx="1225">
                  <c:v>0.19911694134320021</c:v>
                </c:pt>
                <c:pt idx="1226">
                  <c:v>0.19852129964560417</c:v>
                </c:pt>
                <c:pt idx="1227">
                  <c:v>0.20308529424234656</c:v>
                </c:pt>
                <c:pt idx="1228">
                  <c:v>0.21061578452914256</c:v>
                </c:pt>
                <c:pt idx="1229">
                  <c:v>0.21012662068311053</c:v>
                </c:pt>
                <c:pt idx="1230">
                  <c:v>0.20877793142157305</c:v>
                </c:pt>
                <c:pt idx="1231">
                  <c:v>0.19926234858557892</c:v>
                </c:pt>
                <c:pt idx="1232">
                  <c:v>0.2150688884777934</c:v>
                </c:pt>
                <c:pt idx="1233">
                  <c:v>0.20282507079654002</c:v>
                </c:pt>
                <c:pt idx="1234">
                  <c:v>0.20680431068035646</c:v>
                </c:pt>
                <c:pt idx="1235">
                  <c:v>0.19962186412962796</c:v>
                </c:pt>
                <c:pt idx="1236">
                  <c:v>0.20006600084588805</c:v>
                </c:pt>
                <c:pt idx="1237">
                  <c:v>0.1991021025769194</c:v>
                </c:pt>
                <c:pt idx="1238">
                  <c:v>0.20498126672069311</c:v>
                </c:pt>
                <c:pt idx="1239">
                  <c:v>0.20331851541541618</c:v>
                </c:pt>
                <c:pt idx="1240">
                  <c:v>0.22452121256273236</c:v>
                </c:pt>
                <c:pt idx="1241">
                  <c:v>0.21689344071924582</c:v>
                </c:pt>
                <c:pt idx="1242">
                  <c:v>0.20408929779322185</c:v>
                </c:pt>
                <c:pt idx="1243">
                  <c:v>0.18630873293795666</c:v>
                </c:pt>
                <c:pt idx="1244">
                  <c:v>0.19372231506652968</c:v>
                </c:pt>
                <c:pt idx="1245">
                  <c:v>0.20316524928319307</c:v>
                </c:pt>
                <c:pt idx="1246">
                  <c:v>0.1949051583529052</c:v>
                </c:pt>
                <c:pt idx="1247">
                  <c:v>0.19859443170470134</c:v>
                </c:pt>
                <c:pt idx="1248">
                  <c:v>0.19321502148971964</c:v>
                </c:pt>
                <c:pt idx="1249">
                  <c:v>0.22273013347523143</c:v>
                </c:pt>
                <c:pt idx="1250">
                  <c:v>0.20197609563933397</c:v>
                </c:pt>
                <c:pt idx="1251">
                  <c:v>0.22169649896114527</c:v>
                </c:pt>
                <c:pt idx="1252">
                  <c:v>0.19061131074519955</c:v>
                </c:pt>
                <c:pt idx="1253">
                  <c:v>0.19937597487246578</c:v>
                </c:pt>
                <c:pt idx="1254">
                  <c:v>0.20918138731315364</c:v>
                </c:pt>
                <c:pt idx="1255">
                  <c:v>0.20514508127941689</c:v>
                </c:pt>
                <c:pt idx="1256">
                  <c:v>0.18897643421914356</c:v>
                </c:pt>
                <c:pt idx="1257">
                  <c:v>0.18935801257720278</c:v>
                </c:pt>
                <c:pt idx="1258">
                  <c:v>0.21884497562356375</c:v>
                </c:pt>
                <c:pt idx="1259">
                  <c:v>0.20123620993526678</c:v>
                </c:pt>
                <c:pt idx="1260">
                  <c:v>0.20173026146181589</c:v>
                </c:pt>
                <c:pt idx="1261">
                  <c:v>0.19740699521838309</c:v>
                </c:pt>
                <c:pt idx="1262">
                  <c:v>0.21606695448938573</c:v>
                </c:pt>
                <c:pt idx="1263">
                  <c:v>0.20402490696259123</c:v>
                </c:pt>
                <c:pt idx="1264">
                  <c:v>0.19006754439537796</c:v>
                </c:pt>
                <c:pt idx="1265">
                  <c:v>0.20829119211125857</c:v>
                </c:pt>
                <c:pt idx="1266">
                  <c:v>0.20610163687817498</c:v>
                </c:pt>
                <c:pt idx="1267">
                  <c:v>0.20016453071520451</c:v>
                </c:pt>
                <c:pt idx="1268">
                  <c:v>0.21687748397174103</c:v>
                </c:pt>
                <c:pt idx="1269">
                  <c:v>0.2008176448181227</c:v>
                </c:pt>
                <c:pt idx="1270">
                  <c:v>0.19768224817429009</c:v>
                </c:pt>
                <c:pt idx="1271">
                  <c:v>0.21299387222093633</c:v>
                </c:pt>
                <c:pt idx="1272">
                  <c:v>0.21260497687263213</c:v>
                </c:pt>
                <c:pt idx="1273">
                  <c:v>0.20647020492670293</c:v>
                </c:pt>
                <c:pt idx="1274">
                  <c:v>0.19278424450198745</c:v>
                </c:pt>
                <c:pt idx="1275">
                  <c:v>0.19436845422316404</c:v>
                </c:pt>
                <c:pt idx="1276">
                  <c:v>0.21655539397288762</c:v>
                </c:pt>
                <c:pt idx="1277">
                  <c:v>0.19910965623098645</c:v>
                </c:pt>
                <c:pt idx="1278">
                  <c:v>0.21056939087645912</c:v>
                </c:pt>
                <c:pt idx="1279">
                  <c:v>0.19847854374649571</c:v>
                </c:pt>
                <c:pt idx="1280">
                  <c:v>0.19089749521142005</c:v>
                </c:pt>
                <c:pt idx="1281">
                  <c:v>0.20581036437502226</c:v>
                </c:pt>
                <c:pt idx="1282">
                  <c:v>0.21615586310689772</c:v>
                </c:pt>
                <c:pt idx="1283">
                  <c:v>0.2070929246198866</c:v>
                </c:pt>
                <c:pt idx="1284">
                  <c:v>0.19756060473599496</c:v>
                </c:pt>
                <c:pt idx="1285">
                  <c:v>0.20545041001825415</c:v>
                </c:pt>
                <c:pt idx="1286">
                  <c:v>0.2255724232126243</c:v>
                </c:pt>
                <c:pt idx="1287">
                  <c:v>0.21367005939750208</c:v>
                </c:pt>
                <c:pt idx="1288">
                  <c:v>0.2006968087851472</c:v>
                </c:pt>
                <c:pt idx="1289">
                  <c:v>0.21882431125446347</c:v>
                </c:pt>
                <c:pt idx="1290">
                  <c:v>0.20571475614058349</c:v>
                </c:pt>
                <c:pt idx="1291">
                  <c:v>0.19989521859833653</c:v>
                </c:pt>
                <c:pt idx="1292">
                  <c:v>0.20413840269877365</c:v>
                </c:pt>
                <c:pt idx="1293">
                  <c:v>0.20300740604243733</c:v>
                </c:pt>
                <c:pt idx="1294">
                  <c:v>0.19332276498109582</c:v>
                </c:pt>
                <c:pt idx="1295">
                  <c:v>0.19252585755337073</c:v>
                </c:pt>
                <c:pt idx="1296">
                  <c:v>0.18635593725031971</c:v>
                </c:pt>
                <c:pt idx="1297">
                  <c:v>0.20652925602842068</c:v>
                </c:pt>
                <c:pt idx="1298">
                  <c:v>0.18504981276996993</c:v>
                </c:pt>
                <c:pt idx="1299">
                  <c:v>0.20881704053419581</c:v>
                </c:pt>
                <c:pt idx="1300">
                  <c:v>0.21698634495270835</c:v>
                </c:pt>
                <c:pt idx="1301">
                  <c:v>0.22960772265679305</c:v>
                </c:pt>
                <c:pt idx="1302">
                  <c:v>0.19978706385806749</c:v>
                </c:pt>
                <c:pt idx="1303">
                  <c:v>0.20068801292362834</c:v>
                </c:pt>
                <c:pt idx="1304">
                  <c:v>0.2080723686303067</c:v>
                </c:pt>
                <c:pt idx="1305">
                  <c:v>0.20286210875284752</c:v>
                </c:pt>
                <c:pt idx="1306">
                  <c:v>0.2053152513945386</c:v>
                </c:pt>
                <c:pt idx="1307">
                  <c:v>0.18290610199499732</c:v>
                </c:pt>
                <c:pt idx="1308">
                  <c:v>0.19916085695049002</c:v>
                </c:pt>
                <c:pt idx="1309">
                  <c:v>0.21178959533287645</c:v>
                </c:pt>
                <c:pt idx="1310">
                  <c:v>0.19497019883911687</c:v>
                </c:pt>
                <c:pt idx="1311">
                  <c:v>0.20891840394522013</c:v>
                </c:pt>
                <c:pt idx="1312">
                  <c:v>0.19741838246937521</c:v>
                </c:pt>
                <c:pt idx="1313">
                  <c:v>0.20013742020368347</c:v>
                </c:pt>
                <c:pt idx="1314">
                  <c:v>0.21687249557775495</c:v>
                </c:pt>
                <c:pt idx="1315">
                  <c:v>0.21348941678086505</c:v>
                </c:pt>
                <c:pt idx="1316">
                  <c:v>0.21800351283132746</c:v>
                </c:pt>
                <c:pt idx="1317">
                  <c:v>0.20825512341188279</c:v>
                </c:pt>
                <c:pt idx="1318">
                  <c:v>0.21263350654929813</c:v>
                </c:pt>
                <c:pt idx="1319">
                  <c:v>0.19763004733605824</c:v>
                </c:pt>
                <c:pt idx="1320">
                  <c:v>0.20289489292974192</c:v>
                </c:pt>
                <c:pt idx="1321">
                  <c:v>0.19922592863799535</c:v>
                </c:pt>
                <c:pt idx="1322">
                  <c:v>0.20537322205153158</c:v>
                </c:pt>
                <c:pt idx="1323">
                  <c:v>0.21041093266615732</c:v>
                </c:pt>
                <c:pt idx="1324">
                  <c:v>0.20289587033359971</c:v>
                </c:pt>
                <c:pt idx="1325">
                  <c:v>0.18171041880765645</c:v>
                </c:pt>
                <c:pt idx="1326">
                  <c:v>0.21226146571723201</c:v>
                </c:pt>
                <c:pt idx="1327">
                  <c:v>0.19767897760265513</c:v>
                </c:pt>
                <c:pt idx="1328">
                  <c:v>0.22656689529172061</c:v>
                </c:pt>
                <c:pt idx="1329">
                  <c:v>0.19182402112041114</c:v>
                </c:pt>
                <c:pt idx="1330">
                  <c:v>0.20460266164328458</c:v>
                </c:pt>
                <c:pt idx="1331">
                  <c:v>0.20070999502861808</c:v>
                </c:pt>
                <c:pt idx="1332">
                  <c:v>0.18534064431306504</c:v>
                </c:pt>
                <c:pt idx="1333">
                  <c:v>0.22095049615388399</c:v>
                </c:pt>
                <c:pt idx="1334">
                  <c:v>0.21362614445802994</c:v>
                </c:pt>
                <c:pt idx="1335">
                  <c:v>0.19070418653153881</c:v>
                </c:pt>
                <c:pt idx="1336">
                  <c:v>0.19584884042788045</c:v>
                </c:pt>
                <c:pt idx="1337">
                  <c:v>0.20854257983981975</c:v>
                </c:pt>
                <c:pt idx="1338">
                  <c:v>0.20588403401649508</c:v>
                </c:pt>
                <c:pt idx="1339">
                  <c:v>0.19716094040315957</c:v>
                </c:pt>
                <c:pt idx="1340">
                  <c:v>0.21126597986581955</c:v>
                </c:pt>
                <c:pt idx="1341">
                  <c:v>0.2094353002949528</c:v>
                </c:pt>
                <c:pt idx="1342">
                  <c:v>0.20432605885048677</c:v>
                </c:pt>
                <c:pt idx="1343">
                  <c:v>0.20400989132929465</c:v>
                </c:pt>
                <c:pt idx="1344">
                  <c:v>0.19902991314967219</c:v>
                </c:pt>
                <c:pt idx="1345">
                  <c:v>0.22059412554714716</c:v>
                </c:pt>
                <c:pt idx="1346">
                  <c:v>0.19725316046407412</c:v>
                </c:pt>
                <c:pt idx="1347">
                  <c:v>0.20587307938345659</c:v>
                </c:pt>
                <c:pt idx="1348">
                  <c:v>0.2232032944632604</c:v>
                </c:pt>
                <c:pt idx="1349">
                  <c:v>0.21237163554549832</c:v>
                </c:pt>
                <c:pt idx="1350">
                  <c:v>0.19726323296700105</c:v>
                </c:pt>
                <c:pt idx="1351">
                  <c:v>0.20439412744998262</c:v>
                </c:pt>
                <c:pt idx="1352">
                  <c:v>0.20186879866127025</c:v>
                </c:pt>
                <c:pt idx="1353">
                  <c:v>0.21535313569476486</c:v>
                </c:pt>
                <c:pt idx="1354">
                  <c:v>0.20480503601330718</c:v>
                </c:pt>
                <c:pt idx="1355">
                  <c:v>0.21379794023470103</c:v>
                </c:pt>
                <c:pt idx="1356">
                  <c:v>0.20413549514730112</c:v>
                </c:pt>
                <c:pt idx="1357">
                  <c:v>0.19670807360951076</c:v>
                </c:pt>
                <c:pt idx="1358">
                  <c:v>0.19862928326992962</c:v>
                </c:pt>
                <c:pt idx="1359">
                  <c:v>0.22509683132556463</c:v>
                </c:pt>
                <c:pt idx="1360">
                  <c:v>0.21466629121691524</c:v>
                </c:pt>
                <c:pt idx="1361">
                  <c:v>0.23075064031034201</c:v>
                </c:pt>
                <c:pt idx="1362">
                  <c:v>0.2144848355277478</c:v>
                </c:pt>
                <c:pt idx="1363">
                  <c:v>0.20210795265396825</c:v>
                </c:pt>
                <c:pt idx="1364">
                  <c:v>0.19102192543321542</c:v>
                </c:pt>
                <c:pt idx="1365">
                  <c:v>0.20293072254996808</c:v>
                </c:pt>
                <c:pt idx="1366">
                  <c:v>0.19987577386241731</c:v>
                </c:pt>
                <c:pt idx="1367">
                  <c:v>0.2062622614966681</c:v>
                </c:pt>
                <c:pt idx="1368">
                  <c:v>0.21054022101760142</c:v>
                </c:pt>
                <c:pt idx="1369">
                  <c:v>0.23067015622669976</c:v>
                </c:pt>
                <c:pt idx="1370">
                  <c:v>0.18356013437317936</c:v>
                </c:pt>
                <c:pt idx="1371">
                  <c:v>0.20434438157034326</c:v>
                </c:pt>
                <c:pt idx="1372">
                  <c:v>0.2009186084793938</c:v>
                </c:pt>
                <c:pt idx="1373">
                  <c:v>0.20922729885404059</c:v>
                </c:pt>
                <c:pt idx="1374">
                  <c:v>0.18346243457789876</c:v>
                </c:pt>
                <c:pt idx="1375">
                  <c:v>0.21329324373965636</c:v>
                </c:pt>
                <c:pt idx="1376">
                  <c:v>0.20332805818512723</c:v>
                </c:pt>
                <c:pt idx="1377">
                  <c:v>0.20315550672429813</c:v>
                </c:pt>
                <c:pt idx="1378">
                  <c:v>0.20439069496959142</c:v>
                </c:pt>
                <c:pt idx="1379">
                  <c:v>0.20253664209836811</c:v>
                </c:pt>
                <c:pt idx="1380">
                  <c:v>0.19952930770616439</c:v>
                </c:pt>
                <c:pt idx="1381">
                  <c:v>0.21616409179487073</c:v>
                </c:pt>
                <c:pt idx="1382">
                  <c:v>0.21592823346264808</c:v>
                </c:pt>
                <c:pt idx="1383">
                  <c:v>0.20228426962064647</c:v>
                </c:pt>
                <c:pt idx="1384">
                  <c:v>0.19477463349592544</c:v>
                </c:pt>
                <c:pt idx="1385">
                  <c:v>0.20270489204455122</c:v>
                </c:pt>
                <c:pt idx="1386">
                  <c:v>0.19177318475250182</c:v>
                </c:pt>
                <c:pt idx="1387">
                  <c:v>0.19551008600844624</c:v>
                </c:pt>
                <c:pt idx="1388">
                  <c:v>0.18597696325319862</c:v>
                </c:pt>
                <c:pt idx="1389">
                  <c:v>0.19442654723218036</c:v>
                </c:pt>
                <c:pt idx="1390">
                  <c:v>0.21111072766314909</c:v>
                </c:pt>
                <c:pt idx="1391">
                  <c:v>0.23593119964285372</c:v>
                </c:pt>
                <c:pt idx="1392">
                  <c:v>0.21759216199898465</c:v>
                </c:pt>
                <c:pt idx="1393">
                  <c:v>0.20878961835003018</c:v>
                </c:pt>
                <c:pt idx="1394">
                  <c:v>0.22975573848003153</c:v>
                </c:pt>
                <c:pt idx="1395">
                  <c:v>0.20625438616992905</c:v>
                </c:pt>
                <c:pt idx="1396">
                  <c:v>0.199906627460815</c:v>
                </c:pt>
                <c:pt idx="1397">
                  <c:v>0.20655480747174221</c:v>
                </c:pt>
                <c:pt idx="1398">
                  <c:v>0.2185789375236307</c:v>
                </c:pt>
                <c:pt idx="1399">
                  <c:v>0.20643124460745393</c:v>
                </c:pt>
                <c:pt idx="1400">
                  <c:v>0.205203946819287</c:v>
                </c:pt>
                <c:pt idx="1401">
                  <c:v>0.23542344813306681</c:v>
                </c:pt>
                <c:pt idx="1402">
                  <c:v>0.2111610670536174</c:v>
                </c:pt>
                <c:pt idx="1403">
                  <c:v>0.21370854121928423</c:v>
                </c:pt>
                <c:pt idx="1404">
                  <c:v>0.21225287928579703</c:v>
                </c:pt>
                <c:pt idx="1405">
                  <c:v>0.21568371779927084</c:v>
                </c:pt>
                <c:pt idx="1406">
                  <c:v>0.19465319442761544</c:v>
                </c:pt>
                <c:pt idx="1407">
                  <c:v>0.21393371852129459</c:v>
                </c:pt>
                <c:pt idx="1408">
                  <c:v>0.20112124595535727</c:v>
                </c:pt>
                <c:pt idx="1409">
                  <c:v>0.22598540211839294</c:v>
                </c:pt>
                <c:pt idx="1410">
                  <c:v>0.22268410871968031</c:v>
                </c:pt>
                <c:pt idx="1411">
                  <c:v>0.20273947454188851</c:v>
                </c:pt>
                <c:pt idx="1412">
                  <c:v>0.20756940845686198</c:v>
                </c:pt>
                <c:pt idx="1413">
                  <c:v>0.18071603441937076</c:v>
                </c:pt>
                <c:pt idx="1414">
                  <c:v>0.20243213043259628</c:v>
                </c:pt>
                <c:pt idx="1415">
                  <c:v>0.19219160497013596</c:v>
                </c:pt>
                <c:pt idx="1416">
                  <c:v>0.2180011669842867</c:v>
                </c:pt>
                <c:pt idx="1417">
                  <c:v>0.20949491134834639</c:v>
                </c:pt>
                <c:pt idx="1418">
                  <c:v>0.19603152565682333</c:v>
                </c:pt>
                <c:pt idx="1419">
                  <c:v>0.19131630770058491</c:v>
                </c:pt>
                <c:pt idx="1420">
                  <c:v>0.20297731442548866</c:v>
                </c:pt>
                <c:pt idx="1421">
                  <c:v>0.19945528966687234</c:v>
                </c:pt>
                <c:pt idx="1422">
                  <c:v>0.20195015648240572</c:v>
                </c:pt>
                <c:pt idx="1423">
                  <c:v>0.20352888120926513</c:v>
                </c:pt>
                <c:pt idx="1424">
                  <c:v>0.21150701824100307</c:v>
                </c:pt>
                <c:pt idx="1425">
                  <c:v>0.20500034194772107</c:v>
                </c:pt>
                <c:pt idx="1426">
                  <c:v>0.20038999136824054</c:v>
                </c:pt>
                <c:pt idx="1427">
                  <c:v>0.19858825773344702</c:v>
                </c:pt>
                <c:pt idx="1428">
                  <c:v>0.20009640490349531</c:v>
                </c:pt>
                <c:pt idx="1429">
                  <c:v>0.20415543600384531</c:v>
                </c:pt>
                <c:pt idx="1430">
                  <c:v>0.20085190168841086</c:v>
                </c:pt>
                <c:pt idx="1431">
                  <c:v>0.19792166288866131</c:v>
                </c:pt>
                <c:pt idx="1432">
                  <c:v>0.19719894005047642</c:v>
                </c:pt>
                <c:pt idx="1433">
                  <c:v>0.23590458222035784</c:v>
                </c:pt>
                <c:pt idx="1434">
                  <c:v>0.20110296388541671</c:v>
                </c:pt>
                <c:pt idx="1435">
                  <c:v>0.20445340603874551</c:v>
                </c:pt>
                <c:pt idx="1436">
                  <c:v>0.19845507710317223</c:v>
                </c:pt>
                <c:pt idx="1437">
                  <c:v>0.19909496137262245</c:v>
                </c:pt>
                <c:pt idx="1438">
                  <c:v>0.21209793882649361</c:v>
                </c:pt>
                <c:pt idx="1439">
                  <c:v>0.20211077030967833</c:v>
                </c:pt>
                <c:pt idx="1440">
                  <c:v>0.20409624021399964</c:v>
                </c:pt>
                <c:pt idx="1441">
                  <c:v>0.21403978738164683</c:v>
                </c:pt>
                <c:pt idx="1442">
                  <c:v>0.19509865088732853</c:v>
                </c:pt>
                <c:pt idx="1443">
                  <c:v>0.22008942471270504</c:v>
                </c:pt>
                <c:pt idx="1444">
                  <c:v>0.20399267234077781</c:v>
                </c:pt>
                <c:pt idx="1445">
                  <c:v>0.19730704469044794</c:v>
                </c:pt>
                <c:pt idx="1446">
                  <c:v>0.19904337071721079</c:v>
                </c:pt>
                <c:pt idx="1447">
                  <c:v>0.21603659793194654</c:v>
                </c:pt>
                <c:pt idx="1448">
                  <c:v>0.20164633159236811</c:v>
                </c:pt>
                <c:pt idx="1449">
                  <c:v>0.20693513529208443</c:v>
                </c:pt>
                <c:pt idx="1450">
                  <c:v>0.18846947147432203</c:v>
                </c:pt>
                <c:pt idx="1451">
                  <c:v>0.19609035498124047</c:v>
                </c:pt>
                <c:pt idx="1452">
                  <c:v>0.21371102315081086</c:v>
                </c:pt>
                <c:pt idx="1453">
                  <c:v>0.19079088396659605</c:v>
                </c:pt>
                <c:pt idx="1454">
                  <c:v>0.21266415907779745</c:v>
                </c:pt>
                <c:pt idx="1455">
                  <c:v>0.23287066338858628</c:v>
                </c:pt>
                <c:pt idx="1456">
                  <c:v>0.19840734239035543</c:v>
                </c:pt>
                <c:pt idx="1457">
                  <c:v>0.1990240595485917</c:v>
                </c:pt>
                <c:pt idx="1458">
                  <c:v>0.20265321738973471</c:v>
                </c:pt>
                <c:pt idx="1459">
                  <c:v>0.2014126626330669</c:v>
                </c:pt>
                <c:pt idx="1460">
                  <c:v>0.19560787846123739</c:v>
                </c:pt>
                <c:pt idx="1461">
                  <c:v>0.21759879341754582</c:v>
                </c:pt>
                <c:pt idx="1462">
                  <c:v>0.18607227869649107</c:v>
                </c:pt>
                <c:pt idx="1463">
                  <c:v>0.19268372111616788</c:v>
                </c:pt>
                <c:pt idx="1464">
                  <c:v>0.20908870378516747</c:v>
                </c:pt>
                <c:pt idx="1465">
                  <c:v>0.22167068887225169</c:v>
                </c:pt>
                <c:pt idx="1466">
                  <c:v>0.19608695072950269</c:v>
                </c:pt>
                <c:pt idx="1467">
                  <c:v>0.20937791530511468</c:v>
                </c:pt>
                <c:pt idx="1468">
                  <c:v>0.21914747923207084</c:v>
                </c:pt>
                <c:pt idx="1469">
                  <c:v>0.21220762137489094</c:v>
                </c:pt>
                <c:pt idx="1470">
                  <c:v>0.2139163428558517</c:v>
                </c:pt>
                <c:pt idx="1471">
                  <c:v>0.20346743623404984</c:v>
                </c:pt>
                <c:pt idx="1472">
                  <c:v>0.20019054337435027</c:v>
                </c:pt>
                <c:pt idx="1473">
                  <c:v>0.21244101569586349</c:v>
                </c:pt>
                <c:pt idx="1474">
                  <c:v>0.18888571734920204</c:v>
                </c:pt>
                <c:pt idx="1475">
                  <c:v>0.2013875729668877</c:v>
                </c:pt>
                <c:pt idx="1476">
                  <c:v>0.19984993894785577</c:v>
                </c:pt>
                <c:pt idx="1477">
                  <c:v>0.20792699946735313</c:v>
                </c:pt>
                <c:pt idx="1478">
                  <c:v>0.18682329794315503</c:v>
                </c:pt>
                <c:pt idx="1479">
                  <c:v>0.20945177735197454</c:v>
                </c:pt>
                <c:pt idx="1480">
                  <c:v>0.20771696266310752</c:v>
                </c:pt>
                <c:pt idx="1481">
                  <c:v>0.23088020707192261</c:v>
                </c:pt>
                <c:pt idx="1482">
                  <c:v>0.21351518443391937</c:v>
                </c:pt>
                <c:pt idx="1483">
                  <c:v>0.21024197311089926</c:v>
                </c:pt>
                <c:pt idx="1484">
                  <c:v>0.18745955579944673</c:v>
                </c:pt>
                <c:pt idx="1485">
                  <c:v>0.22363535189747488</c:v>
                </c:pt>
                <c:pt idx="1486">
                  <c:v>0.20060395120924568</c:v>
                </c:pt>
                <c:pt idx="1487">
                  <c:v>0.21304193786076914</c:v>
                </c:pt>
                <c:pt idx="1488">
                  <c:v>0.18172147181279114</c:v>
                </c:pt>
                <c:pt idx="1489">
                  <c:v>0.19858902267374445</c:v>
                </c:pt>
                <c:pt idx="1490">
                  <c:v>0.20582013954740849</c:v>
                </c:pt>
                <c:pt idx="1491">
                  <c:v>0.20291828158025821</c:v>
                </c:pt>
                <c:pt idx="1492">
                  <c:v>0.21500339929080534</c:v>
                </c:pt>
                <c:pt idx="1493">
                  <c:v>0.20016265169535755</c:v>
                </c:pt>
                <c:pt idx="1494">
                  <c:v>0.20250342941647576</c:v>
                </c:pt>
                <c:pt idx="1495">
                  <c:v>0.19716111037440939</c:v>
                </c:pt>
                <c:pt idx="1496">
                  <c:v>0.20679336354978228</c:v>
                </c:pt>
                <c:pt idx="1497">
                  <c:v>0.2150753434848707</c:v>
                </c:pt>
                <c:pt idx="1498">
                  <c:v>0.19921353849027976</c:v>
                </c:pt>
                <c:pt idx="1499">
                  <c:v>0.20208771777164566</c:v>
                </c:pt>
                <c:pt idx="1500">
                  <c:v>0.22766320818952701</c:v>
                </c:pt>
                <c:pt idx="1501">
                  <c:v>0.19997129452737755</c:v>
                </c:pt>
                <c:pt idx="1502">
                  <c:v>0.19323437538045907</c:v>
                </c:pt>
                <c:pt idx="1503">
                  <c:v>0.19238329084471445</c:v>
                </c:pt>
                <c:pt idx="1504">
                  <c:v>0.20253980897447027</c:v>
                </c:pt>
                <c:pt idx="1505">
                  <c:v>0.20421126864815464</c:v>
                </c:pt>
                <c:pt idx="1506">
                  <c:v>0.20093216244257409</c:v>
                </c:pt>
                <c:pt idx="1507">
                  <c:v>0.21782641008193135</c:v>
                </c:pt>
                <c:pt idx="1508">
                  <c:v>0.20266170236455178</c:v>
                </c:pt>
                <c:pt idx="1509">
                  <c:v>0.19300717412983057</c:v>
                </c:pt>
                <c:pt idx="1510">
                  <c:v>0.20163416870677786</c:v>
                </c:pt>
                <c:pt idx="1511">
                  <c:v>0.19873239674327339</c:v>
                </c:pt>
                <c:pt idx="1512">
                  <c:v>0.20156470751401043</c:v>
                </c:pt>
                <c:pt idx="1513">
                  <c:v>0.19517641627389642</c:v>
                </c:pt>
                <c:pt idx="1514">
                  <c:v>0.2184925995531605</c:v>
                </c:pt>
                <c:pt idx="1515">
                  <c:v>0.20578683756897437</c:v>
                </c:pt>
                <c:pt idx="1516">
                  <c:v>0.20139382706061942</c:v>
                </c:pt>
                <c:pt idx="1517">
                  <c:v>0.21116782758359709</c:v>
                </c:pt>
                <c:pt idx="1518">
                  <c:v>0.20779143484420728</c:v>
                </c:pt>
                <c:pt idx="1519">
                  <c:v>0.1959525847624897</c:v>
                </c:pt>
                <c:pt idx="1520">
                  <c:v>0.20244528233922579</c:v>
                </c:pt>
                <c:pt idx="1521">
                  <c:v>0.20427301129773867</c:v>
                </c:pt>
                <c:pt idx="1522">
                  <c:v>0.22261390878058915</c:v>
                </c:pt>
                <c:pt idx="1523">
                  <c:v>0.18478437745574694</c:v>
                </c:pt>
                <c:pt idx="1524">
                  <c:v>0.2083952636115359</c:v>
                </c:pt>
                <c:pt idx="1525">
                  <c:v>0.19315376852351873</c:v>
                </c:pt>
                <c:pt idx="1526">
                  <c:v>0.20193558333408754</c:v>
                </c:pt>
                <c:pt idx="1527">
                  <c:v>0.2038250417905392</c:v>
                </c:pt>
                <c:pt idx="1528">
                  <c:v>0.21597696769961311</c:v>
                </c:pt>
                <c:pt idx="1529">
                  <c:v>0.19603701646930996</c:v>
                </c:pt>
                <c:pt idx="1530">
                  <c:v>0.20461380942784055</c:v>
                </c:pt>
                <c:pt idx="1531">
                  <c:v>0.22528942578664693</c:v>
                </c:pt>
                <c:pt idx="1532">
                  <c:v>0.19786840376149309</c:v>
                </c:pt>
                <c:pt idx="1533">
                  <c:v>0.24124797701407943</c:v>
                </c:pt>
                <c:pt idx="1534">
                  <c:v>0.19014749222873836</c:v>
                </c:pt>
                <c:pt idx="1535">
                  <c:v>0.21311924569559285</c:v>
                </c:pt>
                <c:pt idx="1536">
                  <c:v>0.19231868785897532</c:v>
                </c:pt>
                <c:pt idx="1537">
                  <c:v>0.20978386567394852</c:v>
                </c:pt>
                <c:pt idx="1538">
                  <c:v>0.19953462963575128</c:v>
                </c:pt>
                <c:pt idx="1539">
                  <c:v>0.19934637622974374</c:v>
                </c:pt>
                <c:pt idx="1540">
                  <c:v>0.19424817914598522</c:v>
                </c:pt>
                <c:pt idx="1541">
                  <c:v>0.20440233562783919</c:v>
                </c:pt>
                <c:pt idx="1542">
                  <c:v>0.20939512824180379</c:v>
                </c:pt>
                <c:pt idx="1543">
                  <c:v>0.21485670654128106</c:v>
                </c:pt>
                <c:pt idx="1544">
                  <c:v>0.21496977866849901</c:v>
                </c:pt>
                <c:pt idx="1545">
                  <c:v>0.19875468455818951</c:v>
                </c:pt>
                <c:pt idx="1546">
                  <c:v>0.18801750783640062</c:v>
                </c:pt>
                <c:pt idx="1547">
                  <c:v>0.19292057440640575</c:v>
                </c:pt>
                <c:pt idx="1548">
                  <c:v>0.21483870211745687</c:v>
                </c:pt>
                <c:pt idx="1549">
                  <c:v>0.22293873690922078</c:v>
                </c:pt>
                <c:pt idx="1550">
                  <c:v>0.20336217507466561</c:v>
                </c:pt>
                <c:pt idx="1551">
                  <c:v>0.20111231028009932</c:v>
                </c:pt>
                <c:pt idx="1552">
                  <c:v>0.19694939039472484</c:v>
                </c:pt>
                <c:pt idx="1553">
                  <c:v>0.20733932109470574</c:v>
                </c:pt>
                <c:pt idx="1554">
                  <c:v>0.18401755017833976</c:v>
                </c:pt>
                <c:pt idx="1555">
                  <c:v>0.20170623934098236</c:v>
                </c:pt>
                <c:pt idx="1556">
                  <c:v>0.19795324520210894</c:v>
                </c:pt>
                <c:pt idx="1557">
                  <c:v>0.2135551628133795</c:v>
                </c:pt>
                <c:pt idx="1558">
                  <c:v>0.19778424870870967</c:v>
                </c:pt>
                <c:pt idx="1559">
                  <c:v>0.20709785973705189</c:v>
                </c:pt>
                <c:pt idx="1560">
                  <c:v>0.22726821239436423</c:v>
                </c:pt>
                <c:pt idx="1561">
                  <c:v>0.20729241934320078</c:v>
                </c:pt>
                <c:pt idx="1562">
                  <c:v>0.19042102000667388</c:v>
                </c:pt>
                <c:pt idx="1563">
                  <c:v>0.22184405734805701</c:v>
                </c:pt>
                <c:pt idx="1564">
                  <c:v>0.2086974416609938</c:v>
                </c:pt>
                <c:pt idx="1565">
                  <c:v>0.20028792205440105</c:v>
                </c:pt>
                <c:pt idx="1566">
                  <c:v>0.21493200810395888</c:v>
                </c:pt>
                <c:pt idx="1567">
                  <c:v>0.19328000618171778</c:v>
                </c:pt>
                <c:pt idx="1568">
                  <c:v>0.19193655645290639</c:v>
                </c:pt>
                <c:pt idx="1569">
                  <c:v>0.20364733395716245</c:v>
                </c:pt>
                <c:pt idx="1570">
                  <c:v>0.21093053659218419</c:v>
                </c:pt>
                <c:pt idx="1571">
                  <c:v>0.20124944270428677</c:v>
                </c:pt>
                <c:pt idx="1572">
                  <c:v>0.22557065723249731</c:v>
                </c:pt>
                <c:pt idx="1573">
                  <c:v>0.2187121922027164</c:v>
                </c:pt>
                <c:pt idx="1574">
                  <c:v>0.1989372574665644</c:v>
                </c:pt>
                <c:pt idx="1575">
                  <c:v>0.19694819219320092</c:v>
                </c:pt>
                <c:pt idx="1576">
                  <c:v>0.19904625506314672</c:v>
                </c:pt>
                <c:pt idx="1577">
                  <c:v>0.19612780254975631</c:v>
                </c:pt>
                <c:pt idx="1578">
                  <c:v>0.20814428179225994</c:v>
                </c:pt>
                <c:pt idx="1579">
                  <c:v>0.20428397190856601</c:v>
                </c:pt>
                <c:pt idx="1580">
                  <c:v>0.1945442639745103</c:v>
                </c:pt>
                <c:pt idx="1581">
                  <c:v>0.20818965288240171</c:v>
                </c:pt>
                <c:pt idx="1582">
                  <c:v>0.2039303054337204</c:v>
                </c:pt>
                <c:pt idx="1583">
                  <c:v>0.20085260464579982</c:v>
                </c:pt>
                <c:pt idx="1584">
                  <c:v>0.21627907254164311</c:v>
                </c:pt>
                <c:pt idx="1585">
                  <c:v>0.18986983273184777</c:v>
                </c:pt>
                <c:pt idx="1586">
                  <c:v>0.20664618476973085</c:v>
                </c:pt>
                <c:pt idx="1587">
                  <c:v>0.2089598210422226</c:v>
                </c:pt>
                <c:pt idx="1588">
                  <c:v>0.20672693587717145</c:v>
                </c:pt>
                <c:pt idx="1589">
                  <c:v>0.20551117134829214</c:v>
                </c:pt>
                <c:pt idx="1590">
                  <c:v>0.19197399656212966</c:v>
                </c:pt>
                <c:pt idx="1591">
                  <c:v>0.21328828300650735</c:v>
                </c:pt>
                <c:pt idx="1592">
                  <c:v>0.21135739934514317</c:v>
                </c:pt>
                <c:pt idx="1593">
                  <c:v>0.20568122857844243</c:v>
                </c:pt>
                <c:pt idx="1594">
                  <c:v>0.19219082776125956</c:v>
                </c:pt>
                <c:pt idx="1595">
                  <c:v>0.22281888919161155</c:v>
                </c:pt>
                <c:pt idx="1596">
                  <c:v>0.19442968586800735</c:v>
                </c:pt>
                <c:pt idx="1597">
                  <c:v>0.21853233724560145</c:v>
                </c:pt>
                <c:pt idx="1598">
                  <c:v>0.19880700912144594</c:v>
                </c:pt>
                <c:pt idx="1599">
                  <c:v>0.21039283188397981</c:v>
                </c:pt>
                <c:pt idx="1600">
                  <c:v>0.20001995360720354</c:v>
                </c:pt>
                <c:pt idx="1601">
                  <c:v>0.22399416292653074</c:v>
                </c:pt>
                <c:pt idx="1602">
                  <c:v>0.21873125829702406</c:v>
                </c:pt>
                <c:pt idx="1603">
                  <c:v>0.24188070825369432</c:v>
                </c:pt>
                <c:pt idx="1604">
                  <c:v>0.20538944463476222</c:v>
                </c:pt>
                <c:pt idx="1605">
                  <c:v>0.1935038289383969</c:v>
                </c:pt>
                <c:pt idx="1606">
                  <c:v>0.2281304312655833</c:v>
                </c:pt>
                <c:pt idx="1607">
                  <c:v>0.22149308223172984</c:v>
                </c:pt>
                <c:pt idx="1608">
                  <c:v>0.18798314383686027</c:v>
                </c:pt>
                <c:pt idx="1609">
                  <c:v>0.21130368343991915</c:v>
                </c:pt>
                <c:pt idx="1610">
                  <c:v>0.18894382881920438</c:v>
                </c:pt>
                <c:pt idx="1611">
                  <c:v>0.21185651986429599</c:v>
                </c:pt>
                <c:pt idx="1612">
                  <c:v>0.20272900983514869</c:v>
                </c:pt>
                <c:pt idx="1613">
                  <c:v>0.19985519058643131</c:v>
                </c:pt>
                <c:pt idx="1614">
                  <c:v>0.21123373727775063</c:v>
                </c:pt>
                <c:pt idx="1615">
                  <c:v>0.2010995335162841</c:v>
                </c:pt>
                <c:pt idx="1616">
                  <c:v>0.19285639350659584</c:v>
                </c:pt>
                <c:pt idx="1617">
                  <c:v>0.18479185513803009</c:v>
                </c:pt>
                <c:pt idx="1618">
                  <c:v>0.21818652197198665</c:v>
                </c:pt>
                <c:pt idx="1619">
                  <c:v>0.20207016479484941</c:v>
                </c:pt>
                <c:pt idx="1620">
                  <c:v>0.19915766605946819</c:v>
                </c:pt>
                <c:pt idx="1621">
                  <c:v>0.17689126151503326</c:v>
                </c:pt>
                <c:pt idx="1622">
                  <c:v>0.20580441063322397</c:v>
                </c:pt>
                <c:pt idx="1623">
                  <c:v>0.20516801551588121</c:v>
                </c:pt>
                <c:pt idx="1624">
                  <c:v>0.20053070147027904</c:v>
                </c:pt>
                <c:pt idx="1625">
                  <c:v>0.22340495831811932</c:v>
                </c:pt>
                <c:pt idx="1626">
                  <c:v>0.20345966678885991</c:v>
                </c:pt>
                <c:pt idx="1627">
                  <c:v>0.20632906727497324</c:v>
                </c:pt>
                <c:pt idx="1628">
                  <c:v>0.20574131856721378</c:v>
                </c:pt>
                <c:pt idx="1629">
                  <c:v>0.21329102541161768</c:v>
                </c:pt>
                <c:pt idx="1630">
                  <c:v>0.20590243990125146</c:v>
                </c:pt>
                <c:pt idx="1631">
                  <c:v>0.19690007873018076</c:v>
                </c:pt>
                <c:pt idx="1632">
                  <c:v>0.22507055154818628</c:v>
                </c:pt>
                <c:pt idx="1633">
                  <c:v>0.21114434187778736</c:v>
                </c:pt>
                <c:pt idx="1634">
                  <c:v>0.22551936172740034</c:v>
                </c:pt>
                <c:pt idx="1635">
                  <c:v>0.21160596590774419</c:v>
                </c:pt>
                <c:pt idx="1636">
                  <c:v>0.19579394018981724</c:v>
                </c:pt>
                <c:pt idx="1637">
                  <c:v>0.21529975033826912</c:v>
                </c:pt>
                <c:pt idx="1638">
                  <c:v>0.20356882705852614</c:v>
                </c:pt>
                <c:pt idx="1639">
                  <c:v>0.21704053479421831</c:v>
                </c:pt>
                <c:pt idx="1640">
                  <c:v>0.19569146375005519</c:v>
                </c:pt>
                <c:pt idx="1641">
                  <c:v>0.21508513062927148</c:v>
                </c:pt>
                <c:pt idx="1642">
                  <c:v>0.20622726909767805</c:v>
                </c:pt>
                <c:pt idx="1643">
                  <c:v>0.19546828502446903</c:v>
                </c:pt>
                <c:pt idx="1644">
                  <c:v>0.20398747265067191</c:v>
                </c:pt>
                <c:pt idx="1645">
                  <c:v>0.20868957235841901</c:v>
                </c:pt>
                <c:pt idx="1646">
                  <c:v>0.2043676494743652</c:v>
                </c:pt>
                <c:pt idx="1647">
                  <c:v>0.21975802971363839</c:v>
                </c:pt>
                <c:pt idx="1648">
                  <c:v>0.21617759213937116</c:v>
                </c:pt>
                <c:pt idx="1649">
                  <c:v>0.19839361456886148</c:v>
                </c:pt>
                <c:pt idx="1650">
                  <c:v>0.21226345677336741</c:v>
                </c:pt>
                <c:pt idx="1651">
                  <c:v>0.19626374640984556</c:v>
                </c:pt>
                <c:pt idx="1652">
                  <c:v>0.20200889458256041</c:v>
                </c:pt>
                <c:pt idx="1653">
                  <c:v>0.20831476165980231</c:v>
                </c:pt>
                <c:pt idx="1654">
                  <c:v>0.19548791768918508</c:v>
                </c:pt>
                <c:pt idx="1655">
                  <c:v>0.20064305219100334</c:v>
                </c:pt>
                <c:pt idx="1656">
                  <c:v>0.20840816145811045</c:v>
                </c:pt>
                <c:pt idx="1657">
                  <c:v>0.19148846909655812</c:v>
                </c:pt>
                <c:pt idx="1658">
                  <c:v>0.19520577719165275</c:v>
                </c:pt>
                <c:pt idx="1659">
                  <c:v>0.21724518392244888</c:v>
                </c:pt>
                <c:pt idx="1660">
                  <c:v>0.21575759007992751</c:v>
                </c:pt>
                <c:pt idx="1661">
                  <c:v>0.20368231948141485</c:v>
                </c:pt>
                <c:pt idx="1662">
                  <c:v>0.18462979063999338</c:v>
                </c:pt>
                <c:pt idx="1663">
                  <c:v>0.19609749500096579</c:v>
                </c:pt>
                <c:pt idx="1664">
                  <c:v>0.2010771454721445</c:v>
                </c:pt>
                <c:pt idx="1665">
                  <c:v>0.20283141576451133</c:v>
                </c:pt>
                <c:pt idx="1666">
                  <c:v>0.20705600375011432</c:v>
                </c:pt>
                <c:pt idx="1667">
                  <c:v>0.21019522746416353</c:v>
                </c:pt>
                <c:pt idx="1668">
                  <c:v>0.22294173090484296</c:v>
                </c:pt>
                <c:pt idx="1669">
                  <c:v>0.20823323894400572</c:v>
                </c:pt>
                <c:pt idx="1670">
                  <c:v>0.20830236579147532</c:v>
                </c:pt>
                <c:pt idx="1671">
                  <c:v>0.2170077641226581</c:v>
                </c:pt>
                <c:pt idx="1672">
                  <c:v>0.18410061978651052</c:v>
                </c:pt>
                <c:pt idx="1673">
                  <c:v>0.21640749090176672</c:v>
                </c:pt>
                <c:pt idx="1674">
                  <c:v>0.18614570897121255</c:v>
                </c:pt>
                <c:pt idx="1675">
                  <c:v>0.19235899870985662</c:v>
                </c:pt>
                <c:pt idx="1676">
                  <c:v>0.19694155383974146</c:v>
                </c:pt>
                <c:pt idx="1677">
                  <c:v>0.19297944676584378</c:v>
                </c:pt>
                <c:pt idx="1678">
                  <c:v>0.1921149933304136</c:v>
                </c:pt>
                <c:pt idx="1679">
                  <c:v>0.1953274191716742</c:v>
                </c:pt>
                <c:pt idx="1680">
                  <c:v>0.20717511388245924</c:v>
                </c:pt>
                <c:pt idx="1681">
                  <c:v>0.21265420202079149</c:v>
                </c:pt>
                <c:pt idx="1682">
                  <c:v>0.19625791553506305</c:v>
                </c:pt>
                <c:pt idx="1683">
                  <c:v>0.22130413446261996</c:v>
                </c:pt>
                <c:pt idx="1684">
                  <c:v>0.1962493898574531</c:v>
                </c:pt>
                <c:pt idx="1685">
                  <c:v>0.22956499803780928</c:v>
                </c:pt>
                <c:pt idx="1686">
                  <c:v>0.19708867300817279</c:v>
                </c:pt>
                <c:pt idx="1687">
                  <c:v>0.22234495076562008</c:v>
                </c:pt>
                <c:pt idx="1688">
                  <c:v>0.19538979379920113</c:v>
                </c:pt>
                <c:pt idx="1689">
                  <c:v>0.20475290440366903</c:v>
                </c:pt>
                <c:pt idx="1690">
                  <c:v>0.19416061999630399</c:v>
                </c:pt>
                <c:pt idx="1691">
                  <c:v>0.21118854466108009</c:v>
                </c:pt>
                <c:pt idx="1692">
                  <c:v>0.21345549555757667</c:v>
                </c:pt>
                <c:pt idx="1693">
                  <c:v>0.23647056065362201</c:v>
                </c:pt>
                <c:pt idx="1694">
                  <c:v>0.2029158808675923</c:v>
                </c:pt>
                <c:pt idx="1695">
                  <c:v>0.21255218314892677</c:v>
                </c:pt>
                <c:pt idx="1696">
                  <c:v>0.22049031594018359</c:v>
                </c:pt>
                <c:pt idx="1697">
                  <c:v>0.21022848364692365</c:v>
                </c:pt>
                <c:pt idx="1698">
                  <c:v>0.2001661487627262</c:v>
                </c:pt>
                <c:pt idx="1699">
                  <c:v>0.21319783599850692</c:v>
                </c:pt>
                <c:pt idx="1700">
                  <c:v>0.1873705129424762</c:v>
                </c:pt>
                <c:pt idx="1701">
                  <c:v>0.21392600802203118</c:v>
                </c:pt>
                <c:pt idx="1702">
                  <c:v>0.22466818620493306</c:v>
                </c:pt>
                <c:pt idx="1703">
                  <c:v>0.19223877859600313</c:v>
                </c:pt>
                <c:pt idx="1704">
                  <c:v>0.20179054725979514</c:v>
                </c:pt>
                <c:pt idx="1705">
                  <c:v>0.21138619521857011</c:v>
                </c:pt>
                <c:pt idx="1706">
                  <c:v>0.20643642906999779</c:v>
                </c:pt>
                <c:pt idx="1707">
                  <c:v>0.20346842254520017</c:v>
                </c:pt>
                <c:pt idx="1708">
                  <c:v>0.19684804167067063</c:v>
                </c:pt>
                <c:pt idx="1709">
                  <c:v>0.19033896918431714</c:v>
                </c:pt>
                <c:pt idx="1710">
                  <c:v>0.19554163581707018</c:v>
                </c:pt>
                <c:pt idx="1711">
                  <c:v>0.20973118431617693</c:v>
                </c:pt>
                <c:pt idx="1712">
                  <c:v>0.20918442324326975</c:v>
                </c:pt>
                <c:pt idx="1713">
                  <c:v>0.21035895964944773</c:v>
                </c:pt>
                <c:pt idx="1714">
                  <c:v>0.21560289225324289</c:v>
                </c:pt>
                <c:pt idx="1715">
                  <c:v>0.19348648623687051</c:v>
                </c:pt>
                <c:pt idx="1716">
                  <c:v>0.21328754350472753</c:v>
                </c:pt>
                <c:pt idx="1717">
                  <c:v>0.21442870338021877</c:v>
                </c:pt>
                <c:pt idx="1718">
                  <c:v>0.19695774374080352</c:v>
                </c:pt>
                <c:pt idx="1719">
                  <c:v>0.20211660996278116</c:v>
                </c:pt>
                <c:pt idx="1720">
                  <c:v>0.19803696571328777</c:v>
                </c:pt>
                <c:pt idx="1721">
                  <c:v>0.20665069490505122</c:v>
                </c:pt>
                <c:pt idx="1722">
                  <c:v>0.19002297259204157</c:v>
                </c:pt>
                <c:pt idx="1723">
                  <c:v>0.20155471264605143</c:v>
                </c:pt>
                <c:pt idx="1724">
                  <c:v>0.19851303435049511</c:v>
                </c:pt>
                <c:pt idx="1725">
                  <c:v>0.21577429242980375</c:v>
                </c:pt>
                <c:pt idx="1726">
                  <c:v>0.21038593079433524</c:v>
                </c:pt>
                <c:pt idx="1727">
                  <c:v>0.18194238294133724</c:v>
                </c:pt>
                <c:pt idx="1728">
                  <c:v>0.20215576638849062</c:v>
                </c:pt>
                <c:pt idx="1729">
                  <c:v>0.19819647082372102</c:v>
                </c:pt>
                <c:pt idx="1730">
                  <c:v>0.20571728680300833</c:v>
                </c:pt>
                <c:pt idx="1731">
                  <c:v>0.18944704689106778</c:v>
                </c:pt>
                <c:pt idx="1732">
                  <c:v>0.22310344994860318</c:v>
                </c:pt>
                <c:pt idx="1733">
                  <c:v>0.20691071261633323</c:v>
                </c:pt>
                <c:pt idx="1734">
                  <c:v>0.21563172124607624</c:v>
                </c:pt>
                <c:pt idx="1735">
                  <c:v>0.20167386217995167</c:v>
                </c:pt>
                <c:pt idx="1736">
                  <c:v>0.18053301130867283</c:v>
                </c:pt>
                <c:pt idx="1737">
                  <c:v>0.19883780549508115</c:v>
                </c:pt>
                <c:pt idx="1738">
                  <c:v>0.22105582839190549</c:v>
                </c:pt>
                <c:pt idx="1739">
                  <c:v>0.1864482715191185</c:v>
                </c:pt>
                <c:pt idx="1740">
                  <c:v>0.1970091729574921</c:v>
                </c:pt>
                <c:pt idx="1741">
                  <c:v>0.20522156906293468</c:v>
                </c:pt>
                <c:pt idx="1742">
                  <c:v>0.22580160016864098</c:v>
                </c:pt>
                <c:pt idx="1743">
                  <c:v>0.20515781442021283</c:v>
                </c:pt>
                <c:pt idx="1744">
                  <c:v>0.19356247783046843</c:v>
                </c:pt>
                <c:pt idx="1745">
                  <c:v>0.19348783883205906</c:v>
                </c:pt>
                <c:pt idx="1746">
                  <c:v>0.21842809081642015</c:v>
                </c:pt>
                <c:pt idx="1747">
                  <c:v>0.20364833570045526</c:v>
                </c:pt>
                <c:pt idx="1748">
                  <c:v>0.20079656542177904</c:v>
                </c:pt>
                <c:pt idx="1749">
                  <c:v>0.20106814518232238</c:v>
                </c:pt>
                <c:pt idx="1750">
                  <c:v>0.20375978023465213</c:v>
                </c:pt>
                <c:pt idx="1751">
                  <c:v>0.20180215062188647</c:v>
                </c:pt>
                <c:pt idx="1752">
                  <c:v>0.20895574751872806</c:v>
                </c:pt>
                <c:pt idx="1753">
                  <c:v>0.21606531247674285</c:v>
                </c:pt>
                <c:pt idx="1754">
                  <c:v>0.20318665819398932</c:v>
                </c:pt>
                <c:pt idx="1755">
                  <c:v>0.20253426931501925</c:v>
                </c:pt>
                <c:pt idx="1756">
                  <c:v>0.20106518274309876</c:v>
                </c:pt>
                <c:pt idx="1757">
                  <c:v>0.21859371411418574</c:v>
                </c:pt>
                <c:pt idx="1758">
                  <c:v>0.19559039499624903</c:v>
                </c:pt>
                <c:pt idx="1759">
                  <c:v>0.19391485139357673</c:v>
                </c:pt>
                <c:pt idx="1760">
                  <c:v>0.20857897905511943</c:v>
                </c:pt>
                <c:pt idx="1761">
                  <c:v>0.21290669512244148</c:v>
                </c:pt>
                <c:pt idx="1762">
                  <c:v>0.20726260567817764</c:v>
                </c:pt>
                <c:pt idx="1763">
                  <c:v>0.21119248331040977</c:v>
                </c:pt>
                <c:pt idx="1764">
                  <c:v>0.19512088989533724</c:v>
                </c:pt>
                <c:pt idx="1765">
                  <c:v>0.20578252956095114</c:v>
                </c:pt>
                <c:pt idx="1766">
                  <c:v>0.18953040110955136</c:v>
                </c:pt>
                <c:pt idx="1767">
                  <c:v>0.22100233894108104</c:v>
                </c:pt>
                <c:pt idx="1768">
                  <c:v>0.22444952280269456</c:v>
                </c:pt>
                <c:pt idx="1769">
                  <c:v>0.19037744548168414</c:v>
                </c:pt>
                <c:pt idx="1770">
                  <c:v>0.19942164815127969</c:v>
                </c:pt>
                <c:pt idx="1771">
                  <c:v>0.19546925580854574</c:v>
                </c:pt>
                <c:pt idx="1772">
                  <c:v>0.19152278700214606</c:v>
                </c:pt>
                <c:pt idx="1773">
                  <c:v>0.22428358716454738</c:v>
                </c:pt>
                <c:pt idx="1774">
                  <c:v>0.20855428488412073</c:v>
                </c:pt>
                <c:pt idx="1775">
                  <c:v>0.20810831655409043</c:v>
                </c:pt>
                <c:pt idx="1776">
                  <c:v>0.18911971286063464</c:v>
                </c:pt>
                <c:pt idx="1777">
                  <c:v>0.20577919435684605</c:v>
                </c:pt>
                <c:pt idx="1778">
                  <c:v>0.20107092494629411</c:v>
                </c:pt>
                <c:pt idx="1779">
                  <c:v>0.20927460239562251</c:v>
                </c:pt>
                <c:pt idx="1780">
                  <c:v>0.19342428823052779</c:v>
                </c:pt>
                <c:pt idx="1781">
                  <c:v>0.20923592274083488</c:v>
                </c:pt>
                <c:pt idx="1782">
                  <c:v>0.21603034431432083</c:v>
                </c:pt>
                <c:pt idx="1783">
                  <c:v>0.19014701155998071</c:v>
                </c:pt>
                <c:pt idx="1784">
                  <c:v>0.20815972579812314</c:v>
                </c:pt>
                <c:pt idx="1785">
                  <c:v>0.19745508507783183</c:v>
                </c:pt>
                <c:pt idx="1786">
                  <c:v>0.1891489485092224</c:v>
                </c:pt>
                <c:pt idx="1787">
                  <c:v>0.18521982403936835</c:v>
                </c:pt>
                <c:pt idx="1788">
                  <c:v>0.20071806881008614</c:v>
                </c:pt>
                <c:pt idx="1789">
                  <c:v>0.20057922138149034</c:v>
                </c:pt>
                <c:pt idx="1790">
                  <c:v>0.1844175723775765</c:v>
                </c:pt>
                <c:pt idx="1791">
                  <c:v>0.20819403847481996</c:v>
                </c:pt>
                <c:pt idx="1792">
                  <c:v>0.1974342606089575</c:v>
                </c:pt>
                <c:pt idx="1793">
                  <c:v>0.20571139021212612</c:v>
                </c:pt>
                <c:pt idx="1794">
                  <c:v>0.22869859674931781</c:v>
                </c:pt>
                <c:pt idx="1795">
                  <c:v>0.18821044358678343</c:v>
                </c:pt>
                <c:pt idx="1796">
                  <c:v>0.19565405511295747</c:v>
                </c:pt>
                <c:pt idx="1797">
                  <c:v>0.21147243181069755</c:v>
                </c:pt>
                <c:pt idx="1798">
                  <c:v>0.20310198377361274</c:v>
                </c:pt>
                <c:pt idx="1799">
                  <c:v>0.19511099797457948</c:v>
                </c:pt>
                <c:pt idx="1800">
                  <c:v>0.21969470200146748</c:v>
                </c:pt>
                <c:pt idx="1801">
                  <c:v>0.1927109427585674</c:v>
                </c:pt>
                <c:pt idx="1802">
                  <c:v>0.19484407687867691</c:v>
                </c:pt>
                <c:pt idx="1803">
                  <c:v>0.20240053057388696</c:v>
                </c:pt>
                <c:pt idx="1804">
                  <c:v>0.21127299200744667</c:v>
                </c:pt>
                <c:pt idx="1805">
                  <c:v>0.18818158473306293</c:v>
                </c:pt>
                <c:pt idx="1806">
                  <c:v>0.23068119493053343</c:v>
                </c:pt>
                <c:pt idx="1807">
                  <c:v>0.20047320282891562</c:v>
                </c:pt>
                <c:pt idx="1808">
                  <c:v>0.23138981155934088</c:v>
                </c:pt>
                <c:pt idx="1809">
                  <c:v>0.1988614991695562</c:v>
                </c:pt>
                <c:pt idx="1810">
                  <c:v>0.20202799103367855</c:v>
                </c:pt>
                <c:pt idx="1811">
                  <c:v>0.21717834651951926</c:v>
                </c:pt>
                <c:pt idx="1812">
                  <c:v>0.20548939099191532</c:v>
                </c:pt>
                <c:pt idx="1813">
                  <c:v>0.18976185113939767</c:v>
                </c:pt>
                <c:pt idx="1814">
                  <c:v>0.20063349808404424</c:v>
                </c:pt>
                <c:pt idx="1815">
                  <c:v>0.21344757782608084</c:v>
                </c:pt>
                <c:pt idx="1816">
                  <c:v>0.2041317463494253</c:v>
                </c:pt>
                <c:pt idx="1817">
                  <c:v>0.20512932837806599</c:v>
                </c:pt>
                <c:pt idx="1818">
                  <c:v>0.18669714718610453</c:v>
                </c:pt>
                <c:pt idx="1819">
                  <c:v>0.22955980850102381</c:v>
                </c:pt>
                <c:pt idx="1820">
                  <c:v>0.19998955556947076</c:v>
                </c:pt>
                <c:pt idx="1821">
                  <c:v>0.19979147051323051</c:v>
                </c:pt>
                <c:pt idx="1822">
                  <c:v>0.18404052358370473</c:v>
                </c:pt>
                <c:pt idx="1823">
                  <c:v>0.19635326811972215</c:v>
                </c:pt>
                <c:pt idx="1824">
                  <c:v>0.20624751974334884</c:v>
                </c:pt>
                <c:pt idx="1825">
                  <c:v>0.22706147821114561</c:v>
                </c:pt>
                <c:pt idx="1826">
                  <c:v>0.20838586190425692</c:v>
                </c:pt>
                <c:pt idx="1827">
                  <c:v>0.2174735082786107</c:v>
                </c:pt>
                <c:pt idx="1828">
                  <c:v>0.20314279907870653</c:v>
                </c:pt>
                <c:pt idx="1829">
                  <c:v>0.22094657347092597</c:v>
                </c:pt>
                <c:pt idx="1830">
                  <c:v>0.20486270223501171</c:v>
                </c:pt>
                <c:pt idx="1831">
                  <c:v>0.20808261147437979</c:v>
                </c:pt>
                <c:pt idx="1832">
                  <c:v>0.18510747321375559</c:v>
                </c:pt>
                <c:pt idx="1833">
                  <c:v>0.18232072253819459</c:v>
                </c:pt>
                <c:pt idx="1834">
                  <c:v>0.20463610888957665</c:v>
                </c:pt>
                <c:pt idx="1835">
                  <c:v>0.19642910618040027</c:v>
                </c:pt>
                <c:pt idx="1836">
                  <c:v>0.21823514979607361</c:v>
                </c:pt>
                <c:pt idx="1837">
                  <c:v>0.21322289998030444</c:v>
                </c:pt>
                <c:pt idx="1838">
                  <c:v>0.20150368653787984</c:v>
                </c:pt>
                <c:pt idx="1839">
                  <c:v>0.2085193163083128</c:v>
                </c:pt>
                <c:pt idx="1840">
                  <c:v>0.21268667919946749</c:v>
                </c:pt>
                <c:pt idx="1841">
                  <c:v>0.20447005660521209</c:v>
                </c:pt>
                <c:pt idx="1842">
                  <c:v>0.19780695715752639</c:v>
                </c:pt>
                <c:pt idx="1843">
                  <c:v>0.23049984186053002</c:v>
                </c:pt>
                <c:pt idx="1844">
                  <c:v>0.23057315835885722</c:v>
                </c:pt>
                <c:pt idx="1845">
                  <c:v>0.18770338404723752</c:v>
                </c:pt>
                <c:pt idx="1846">
                  <c:v>0.21034480966580449</c:v>
                </c:pt>
                <c:pt idx="1847">
                  <c:v>0.20108338918787888</c:v>
                </c:pt>
                <c:pt idx="1848">
                  <c:v>0.20802338337779125</c:v>
                </c:pt>
                <c:pt idx="1849">
                  <c:v>0.18435388910024514</c:v>
                </c:pt>
                <c:pt idx="1850">
                  <c:v>0.21031853452176416</c:v>
                </c:pt>
                <c:pt idx="1851">
                  <c:v>0.19428391917690407</c:v>
                </c:pt>
                <c:pt idx="1852">
                  <c:v>0.20546779859413608</c:v>
                </c:pt>
                <c:pt idx="1853">
                  <c:v>0.20560725151624401</c:v>
                </c:pt>
                <c:pt idx="1854">
                  <c:v>0.20212524180178151</c:v>
                </c:pt>
                <c:pt idx="1855">
                  <c:v>0.22125756352026058</c:v>
                </c:pt>
                <c:pt idx="1856">
                  <c:v>0.20014947625281462</c:v>
                </c:pt>
                <c:pt idx="1857">
                  <c:v>0.21112403639977317</c:v>
                </c:pt>
                <c:pt idx="1858">
                  <c:v>0.23225483889064211</c:v>
                </c:pt>
                <c:pt idx="1859">
                  <c:v>0.20539501956007383</c:v>
                </c:pt>
                <c:pt idx="1860">
                  <c:v>0.20731959198253877</c:v>
                </c:pt>
                <c:pt idx="1861">
                  <c:v>0.19928608296612646</c:v>
                </c:pt>
                <c:pt idx="1862">
                  <c:v>0.20149695667137713</c:v>
                </c:pt>
                <c:pt idx="1863">
                  <c:v>0.20462610921834787</c:v>
                </c:pt>
                <c:pt idx="1864">
                  <c:v>0.21116145952523105</c:v>
                </c:pt>
                <c:pt idx="1865">
                  <c:v>0.20291805339580288</c:v>
                </c:pt>
                <c:pt idx="1866">
                  <c:v>0.20794661685988752</c:v>
                </c:pt>
                <c:pt idx="1867">
                  <c:v>0.21994789917181803</c:v>
                </c:pt>
                <c:pt idx="1868">
                  <c:v>0.22467267481931655</c:v>
                </c:pt>
                <c:pt idx="1869">
                  <c:v>0.19868026594054763</c:v>
                </c:pt>
                <c:pt idx="1870">
                  <c:v>0.19713859352755292</c:v>
                </c:pt>
                <c:pt idx="1871">
                  <c:v>0.2059937352252367</c:v>
                </c:pt>
                <c:pt idx="1872">
                  <c:v>0.19738216294617456</c:v>
                </c:pt>
                <c:pt idx="1873">
                  <c:v>0.21359929019539489</c:v>
                </c:pt>
                <c:pt idx="1874">
                  <c:v>0.21080819317916752</c:v>
                </c:pt>
                <c:pt idx="1875">
                  <c:v>0.19712977371950183</c:v>
                </c:pt>
                <c:pt idx="1876">
                  <c:v>0.21190185092839031</c:v>
                </c:pt>
                <c:pt idx="1877">
                  <c:v>0.19239006962963998</c:v>
                </c:pt>
                <c:pt idx="1878">
                  <c:v>0.20125959567384599</c:v>
                </c:pt>
                <c:pt idx="1879">
                  <c:v>0.19255216288899049</c:v>
                </c:pt>
                <c:pt idx="1880">
                  <c:v>0.20459463629171129</c:v>
                </c:pt>
                <c:pt idx="1881">
                  <c:v>0.19177608883672989</c:v>
                </c:pt>
                <c:pt idx="1882">
                  <c:v>0.1993700733367012</c:v>
                </c:pt>
                <c:pt idx="1883">
                  <c:v>0.20264305423172535</c:v>
                </c:pt>
                <c:pt idx="1884">
                  <c:v>0.20423307455894521</c:v>
                </c:pt>
                <c:pt idx="1885">
                  <c:v>0.18728358802442624</c:v>
                </c:pt>
                <c:pt idx="1886">
                  <c:v>0.20661899577810408</c:v>
                </c:pt>
                <c:pt idx="1887">
                  <c:v>0.21585305386734432</c:v>
                </c:pt>
                <c:pt idx="1888">
                  <c:v>0.20960369104693111</c:v>
                </c:pt>
                <c:pt idx="1889">
                  <c:v>0.19894326991278213</c:v>
                </c:pt>
                <c:pt idx="1890">
                  <c:v>0.19648458821737655</c:v>
                </c:pt>
                <c:pt idx="1891">
                  <c:v>0.18771636521330295</c:v>
                </c:pt>
                <c:pt idx="1892">
                  <c:v>0.22848482008571999</c:v>
                </c:pt>
                <c:pt idx="1893">
                  <c:v>0.20178419496857206</c:v>
                </c:pt>
                <c:pt idx="1894">
                  <c:v>0.20650288267299299</c:v>
                </c:pt>
                <c:pt idx="1895">
                  <c:v>0.21831931833598303</c:v>
                </c:pt>
                <c:pt idx="1896">
                  <c:v>0.21118287556425488</c:v>
                </c:pt>
                <c:pt idx="1897">
                  <c:v>0.19988575404957895</c:v>
                </c:pt>
                <c:pt idx="1898">
                  <c:v>0.1912634263595408</c:v>
                </c:pt>
                <c:pt idx="1899">
                  <c:v>0.21275005576267345</c:v>
                </c:pt>
                <c:pt idx="1900">
                  <c:v>0.22456763301738725</c:v>
                </c:pt>
                <c:pt idx="1901">
                  <c:v>0.19360188590773447</c:v>
                </c:pt>
                <c:pt idx="1902">
                  <c:v>0.19441128742893768</c:v>
                </c:pt>
                <c:pt idx="1903">
                  <c:v>0.19682693502738405</c:v>
                </c:pt>
                <c:pt idx="1904">
                  <c:v>0.22094809501161491</c:v>
                </c:pt>
                <c:pt idx="1905">
                  <c:v>0.18447900986156984</c:v>
                </c:pt>
                <c:pt idx="1906">
                  <c:v>0.23195945761879455</c:v>
                </c:pt>
                <c:pt idx="1907">
                  <c:v>0.2074690954731695</c:v>
                </c:pt>
                <c:pt idx="1908">
                  <c:v>0.18889669338305948</c:v>
                </c:pt>
                <c:pt idx="1909">
                  <c:v>0.18984726672613447</c:v>
                </c:pt>
                <c:pt idx="1910">
                  <c:v>0.19618840948093699</c:v>
                </c:pt>
                <c:pt idx="1911">
                  <c:v>0.21166725957795757</c:v>
                </c:pt>
                <c:pt idx="1912">
                  <c:v>0.20706876076718994</c:v>
                </c:pt>
                <c:pt idx="1913">
                  <c:v>0.19461398011240216</c:v>
                </c:pt>
                <c:pt idx="1914">
                  <c:v>0.19608056954414982</c:v>
                </c:pt>
                <c:pt idx="1915">
                  <c:v>0.21314640281275277</c:v>
                </c:pt>
                <c:pt idx="1916">
                  <c:v>0.19805294855896763</c:v>
                </c:pt>
                <c:pt idx="1917">
                  <c:v>0.19179039345793775</c:v>
                </c:pt>
                <c:pt idx="1918">
                  <c:v>0.21013117469977341</c:v>
                </c:pt>
                <c:pt idx="1919">
                  <c:v>0.19237620273214473</c:v>
                </c:pt>
                <c:pt idx="1920">
                  <c:v>0.19622219860188453</c:v>
                </c:pt>
                <c:pt idx="1921">
                  <c:v>0.20328375592078335</c:v>
                </c:pt>
                <c:pt idx="1922">
                  <c:v>0.18995244667470615</c:v>
                </c:pt>
                <c:pt idx="1923">
                  <c:v>0.22762962422998501</c:v>
                </c:pt>
                <c:pt idx="1924">
                  <c:v>0.20736168951516165</c:v>
                </c:pt>
                <c:pt idx="1925">
                  <c:v>0.20528758895105625</c:v>
                </c:pt>
                <c:pt idx="1926">
                  <c:v>0.2124427542853683</c:v>
                </c:pt>
                <c:pt idx="1927">
                  <c:v>0.21978718564608182</c:v>
                </c:pt>
                <c:pt idx="1928">
                  <c:v>0.19136666695424678</c:v>
                </c:pt>
                <c:pt idx="1929">
                  <c:v>0.19500435958493839</c:v>
                </c:pt>
                <c:pt idx="1930">
                  <c:v>0.20377139435029473</c:v>
                </c:pt>
                <c:pt idx="1931">
                  <c:v>0.20085420885714778</c:v>
                </c:pt>
                <c:pt idx="1932">
                  <c:v>0.21989158502042494</c:v>
                </c:pt>
                <c:pt idx="1933">
                  <c:v>0.20764533078948744</c:v>
                </c:pt>
                <c:pt idx="1934">
                  <c:v>0.19720016066404097</c:v>
                </c:pt>
                <c:pt idx="1935">
                  <c:v>0.21149425680937214</c:v>
                </c:pt>
                <c:pt idx="1936">
                  <c:v>0.19736110840957469</c:v>
                </c:pt>
                <c:pt idx="1937">
                  <c:v>0.19964746076287271</c:v>
                </c:pt>
                <c:pt idx="1938">
                  <c:v>0.22479093786814752</c:v>
                </c:pt>
                <c:pt idx="1939">
                  <c:v>0.19364719218031259</c:v>
                </c:pt>
                <c:pt idx="1940">
                  <c:v>0.20454960438971626</c:v>
                </c:pt>
                <c:pt idx="1941">
                  <c:v>0.21054811871814624</c:v>
                </c:pt>
                <c:pt idx="1942">
                  <c:v>0.22146334793062306</c:v>
                </c:pt>
                <c:pt idx="1943">
                  <c:v>0.19773571640900808</c:v>
                </c:pt>
                <c:pt idx="1944">
                  <c:v>0.18227277115980398</c:v>
                </c:pt>
                <c:pt idx="1945">
                  <c:v>0.20866483832900895</c:v>
                </c:pt>
                <c:pt idx="1946">
                  <c:v>0.21652540370364287</c:v>
                </c:pt>
                <c:pt idx="1947">
                  <c:v>0.19505646949535616</c:v>
                </c:pt>
                <c:pt idx="1948">
                  <c:v>0.21251391227261818</c:v>
                </c:pt>
                <c:pt idx="1949">
                  <c:v>0.20450776656340694</c:v>
                </c:pt>
                <c:pt idx="1950">
                  <c:v>0.21221661098591174</c:v>
                </c:pt>
                <c:pt idx="1951">
                  <c:v>0.20832559520107308</c:v>
                </c:pt>
                <c:pt idx="1952">
                  <c:v>0.18683502349970424</c:v>
                </c:pt>
                <c:pt idx="1953">
                  <c:v>0.19773658442174291</c:v>
                </c:pt>
                <c:pt idx="1954">
                  <c:v>0.19534091371651502</c:v>
                </c:pt>
                <c:pt idx="1955">
                  <c:v>0.19692294537427826</c:v>
                </c:pt>
                <c:pt idx="1956">
                  <c:v>0.21934316149870847</c:v>
                </c:pt>
                <c:pt idx="1957">
                  <c:v>0.19580149398993105</c:v>
                </c:pt>
                <c:pt idx="1958">
                  <c:v>0.20205961226250721</c:v>
                </c:pt>
                <c:pt idx="1959">
                  <c:v>0.19235040215666666</c:v>
                </c:pt>
                <c:pt idx="1960">
                  <c:v>0.2253602492204059</c:v>
                </c:pt>
                <c:pt idx="1961">
                  <c:v>0.23136611603249971</c:v>
                </c:pt>
                <c:pt idx="1962">
                  <c:v>0.22291864673858652</c:v>
                </c:pt>
                <c:pt idx="1963">
                  <c:v>0.21972464904458833</c:v>
                </c:pt>
                <c:pt idx="1964">
                  <c:v>0.19632736748888174</c:v>
                </c:pt>
                <c:pt idx="1965">
                  <c:v>0.21179617903699194</c:v>
                </c:pt>
                <c:pt idx="1966">
                  <c:v>0.21739891368639216</c:v>
                </c:pt>
                <c:pt idx="1967">
                  <c:v>0.20280979059723167</c:v>
                </c:pt>
                <c:pt idx="1968">
                  <c:v>0.21121534091067456</c:v>
                </c:pt>
                <c:pt idx="1969">
                  <c:v>0.20527968855288786</c:v>
                </c:pt>
                <c:pt idx="1970">
                  <c:v>0.20312064921771786</c:v>
                </c:pt>
                <c:pt idx="1971">
                  <c:v>0.21029590780691584</c:v>
                </c:pt>
                <c:pt idx="1972">
                  <c:v>0.18642276089049178</c:v>
                </c:pt>
                <c:pt idx="1973">
                  <c:v>0.1928082047773893</c:v>
                </c:pt>
                <c:pt idx="1974">
                  <c:v>0.20672680925137527</c:v>
                </c:pt>
                <c:pt idx="1975">
                  <c:v>0.19078255934512511</c:v>
                </c:pt>
                <c:pt idx="1976">
                  <c:v>0.20741133474099324</c:v>
                </c:pt>
                <c:pt idx="1977">
                  <c:v>0.21347301114144152</c:v>
                </c:pt>
                <c:pt idx="1978">
                  <c:v>0.21166184442006486</c:v>
                </c:pt>
                <c:pt idx="1979">
                  <c:v>0.20311679310139596</c:v>
                </c:pt>
                <c:pt idx="1980">
                  <c:v>0.19605168279181281</c:v>
                </c:pt>
                <c:pt idx="1981">
                  <c:v>0.21224728021295725</c:v>
                </c:pt>
                <c:pt idx="1982">
                  <c:v>0.21269463323378884</c:v>
                </c:pt>
                <c:pt idx="1983">
                  <c:v>0.23875119134173164</c:v>
                </c:pt>
                <c:pt idx="1984">
                  <c:v>0.21880902149098674</c:v>
                </c:pt>
                <c:pt idx="1985">
                  <c:v>0.20607683540243388</c:v>
                </c:pt>
                <c:pt idx="1986">
                  <c:v>0.18919329206556593</c:v>
                </c:pt>
                <c:pt idx="1987">
                  <c:v>0.20960961730657768</c:v>
                </c:pt>
                <c:pt idx="1988">
                  <c:v>0.19967707718066977</c:v>
                </c:pt>
                <c:pt idx="1989">
                  <c:v>0.20035242123644484</c:v>
                </c:pt>
                <c:pt idx="1990">
                  <c:v>0.19352755127645738</c:v>
                </c:pt>
                <c:pt idx="1991">
                  <c:v>0.21905007388841707</c:v>
                </c:pt>
                <c:pt idx="1992">
                  <c:v>0.21937702336635581</c:v>
                </c:pt>
                <c:pt idx="1993">
                  <c:v>0.2028025945193738</c:v>
                </c:pt>
                <c:pt idx="1994">
                  <c:v>0.2103498541894791</c:v>
                </c:pt>
                <c:pt idx="1995">
                  <c:v>0.21564511236102307</c:v>
                </c:pt>
                <c:pt idx="1996">
                  <c:v>0.20419345659409788</c:v>
                </c:pt>
                <c:pt idx="1997">
                  <c:v>0.20696646886490097</c:v>
                </c:pt>
                <c:pt idx="1998">
                  <c:v>0.20305753279162472</c:v>
                </c:pt>
                <c:pt idx="1999">
                  <c:v>0.21559407977190542</c:v>
                </c:pt>
                <c:pt idx="2000">
                  <c:v>0.19581151873478023</c:v>
                </c:pt>
                <c:pt idx="2001">
                  <c:v>0.21826039431291513</c:v>
                </c:pt>
                <c:pt idx="2002">
                  <c:v>0.21578733886100865</c:v>
                </c:pt>
                <c:pt idx="2003">
                  <c:v>0.21422349928981305</c:v>
                </c:pt>
                <c:pt idx="2004">
                  <c:v>0.21160697115977145</c:v>
                </c:pt>
                <c:pt idx="2005">
                  <c:v>0.19427411357294588</c:v>
                </c:pt>
                <c:pt idx="2006">
                  <c:v>0.20527977138322953</c:v>
                </c:pt>
                <c:pt idx="2007">
                  <c:v>0.17851255532055021</c:v>
                </c:pt>
                <c:pt idx="2008">
                  <c:v>0.22373443485902025</c:v>
                </c:pt>
                <c:pt idx="2009">
                  <c:v>0.19231212249664378</c:v>
                </c:pt>
                <c:pt idx="2010">
                  <c:v>0.21756642039095694</c:v>
                </c:pt>
                <c:pt idx="2011">
                  <c:v>0.20305616799962706</c:v>
                </c:pt>
                <c:pt idx="2012">
                  <c:v>0.18786565253179618</c:v>
                </c:pt>
                <c:pt idx="2013">
                  <c:v>0.18925124228856594</c:v>
                </c:pt>
                <c:pt idx="2014">
                  <c:v>0.20127144177766743</c:v>
                </c:pt>
                <c:pt idx="2015">
                  <c:v>0.18165429120393009</c:v>
                </c:pt>
                <c:pt idx="2016">
                  <c:v>0.21437809890533582</c:v>
                </c:pt>
                <c:pt idx="2017">
                  <c:v>0.2112891588405148</c:v>
                </c:pt>
                <c:pt idx="2018">
                  <c:v>0.19583237223550456</c:v>
                </c:pt>
                <c:pt idx="2019">
                  <c:v>0.19606657097057248</c:v>
                </c:pt>
                <c:pt idx="2020">
                  <c:v>0.20053229619265339</c:v>
                </c:pt>
                <c:pt idx="2021">
                  <c:v>0.19642939282808719</c:v>
                </c:pt>
                <c:pt idx="2022">
                  <c:v>0.20814201090172191</c:v>
                </c:pt>
                <c:pt idx="2023">
                  <c:v>0.19982838232793079</c:v>
                </c:pt>
                <c:pt idx="2024">
                  <c:v>0.1971029039635312</c:v>
                </c:pt>
                <c:pt idx="2025">
                  <c:v>0.23069321216161656</c:v>
                </c:pt>
                <c:pt idx="2026">
                  <c:v>0.21030024925845087</c:v>
                </c:pt>
                <c:pt idx="2027">
                  <c:v>0.19563430325925865</c:v>
                </c:pt>
                <c:pt idx="2028">
                  <c:v>0.21333668997648678</c:v>
                </c:pt>
                <c:pt idx="2029">
                  <c:v>0.20249174733649974</c:v>
                </c:pt>
                <c:pt idx="2030">
                  <c:v>0.20179429903455462</c:v>
                </c:pt>
                <c:pt idx="2031">
                  <c:v>0.2240956591444056</c:v>
                </c:pt>
                <c:pt idx="2032">
                  <c:v>0.19599946650622457</c:v>
                </c:pt>
                <c:pt idx="2033">
                  <c:v>0.20848723522157642</c:v>
                </c:pt>
                <c:pt idx="2034">
                  <c:v>0.19443582855416539</c:v>
                </c:pt>
                <c:pt idx="2035">
                  <c:v>0.1813725971272977</c:v>
                </c:pt>
                <c:pt idx="2036">
                  <c:v>0.19758522731378539</c:v>
                </c:pt>
                <c:pt idx="2037">
                  <c:v>0.22064986409521478</c:v>
                </c:pt>
                <c:pt idx="2038">
                  <c:v>0.19864895119455875</c:v>
                </c:pt>
                <c:pt idx="2039">
                  <c:v>0.19285891916265335</c:v>
                </c:pt>
                <c:pt idx="2040">
                  <c:v>0.22545387187419794</c:v>
                </c:pt>
                <c:pt idx="2041">
                  <c:v>0.19300374258934158</c:v>
                </c:pt>
                <c:pt idx="2042">
                  <c:v>0.20391688275609993</c:v>
                </c:pt>
                <c:pt idx="2043">
                  <c:v>0.21316902269214821</c:v>
                </c:pt>
                <c:pt idx="2044">
                  <c:v>0.21857486451843433</c:v>
                </c:pt>
                <c:pt idx="2045">
                  <c:v>0.19028649841112658</c:v>
                </c:pt>
                <c:pt idx="2046">
                  <c:v>0.20988737346676045</c:v>
                </c:pt>
                <c:pt idx="2047">
                  <c:v>0.20297269848663263</c:v>
                </c:pt>
                <c:pt idx="2048">
                  <c:v>0.19416810864840658</c:v>
                </c:pt>
                <c:pt idx="2049">
                  <c:v>0.21529381669188943</c:v>
                </c:pt>
                <c:pt idx="2050">
                  <c:v>0.2223151683188081</c:v>
                </c:pt>
                <c:pt idx="2051">
                  <c:v>0.19771594406903248</c:v>
                </c:pt>
                <c:pt idx="2052">
                  <c:v>0.19692452917148404</c:v>
                </c:pt>
                <c:pt idx="2053">
                  <c:v>0.20950502768638948</c:v>
                </c:pt>
                <c:pt idx="2054">
                  <c:v>0.20328326286062062</c:v>
                </c:pt>
                <c:pt idx="2055">
                  <c:v>0.20217243743497845</c:v>
                </c:pt>
                <c:pt idx="2056">
                  <c:v>0.19786632782140848</c:v>
                </c:pt>
                <c:pt idx="2057">
                  <c:v>0.20759631518327482</c:v>
                </c:pt>
                <c:pt idx="2058">
                  <c:v>0.21495471575404326</c:v>
                </c:pt>
                <c:pt idx="2059">
                  <c:v>0.21205952396984096</c:v>
                </c:pt>
                <c:pt idx="2060">
                  <c:v>0.19659681287328004</c:v>
                </c:pt>
                <c:pt idx="2061">
                  <c:v>0.19923170736166393</c:v>
                </c:pt>
                <c:pt idx="2062">
                  <c:v>0.19546987454705492</c:v>
                </c:pt>
                <c:pt idx="2063">
                  <c:v>0.22141611493874108</c:v>
                </c:pt>
                <c:pt idx="2064">
                  <c:v>0.2046306528634686</c:v>
                </c:pt>
                <c:pt idx="2065">
                  <c:v>0.20633856816352528</c:v>
                </c:pt>
                <c:pt idx="2066">
                  <c:v>0.23061380580239774</c:v>
                </c:pt>
                <c:pt idx="2067">
                  <c:v>0.2027308903709415</c:v>
                </c:pt>
                <c:pt idx="2068">
                  <c:v>0.20176435340518648</c:v>
                </c:pt>
                <c:pt idx="2069">
                  <c:v>0.20786906491049451</c:v>
                </c:pt>
                <c:pt idx="2070">
                  <c:v>0.19983755298822214</c:v>
                </c:pt>
                <c:pt idx="2071">
                  <c:v>0.21806767173290775</c:v>
                </c:pt>
                <c:pt idx="2072">
                  <c:v>0.21864733194252925</c:v>
                </c:pt>
                <c:pt idx="2073">
                  <c:v>0.19585472359176853</c:v>
                </c:pt>
                <c:pt idx="2074">
                  <c:v>0.21273505927303982</c:v>
                </c:pt>
                <c:pt idx="2075">
                  <c:v>0.21464272968284495</c:v>
                </c:pt>
                <c:pt idx="2076">
                  <c:v>0.20971606043929247</c:v>
                </c:pt>
                <c:pt idx="2077">
                  <c:v>0.20727510761220616</c:v>
                </c:pt>
                <c:pt idx="2078">
                  <c:v>0.1965939610224875</c:v>
                </c:pt>
                <c:pt idx="2079">
                  <c:v>0.19975284775910576</c:v>
                </c:pt>
                <c:pt idx="2080">
                  <c:v>0.23084279209423281</c:v>
                </c:pt>
                <c:pt idx="2081">
                  <c:v>0.21177499136734773</c:v>
                </c:pt>
                <c:pt idx="2082">
                  <c:v>0.20006339577615057</c:v>
                </c:pt>
                <c:pt idx="2083">
                  <c:v>0.21719430202653264</c:v>
                </c:pt>
                <c:pt idx="2084">
                  <c:v>0.18755949665299354</c:v>
                </c:pt>
                <c:pt idx="2085">
                  <c:v>0.19907190535796843</c:v>
                </c:pt>
                <c:pt idx="2086">
                  <c:v>0.20260875784770233</c:v>
                </c:pt>
                <c:pt idx="2087">
                  <c:v>0.20603017106499399</c:v>
                </c:pt>
                <c:pt idx="2088">
                  <c:v>0.20296038236496178</c:v>
                </c:pt>
                <c:pt idx="2089">
                  <c:v>0.19516973528351961</c:v>
                </c:pt>
                <c:pt idx="2090">
                  <c:v>0.2174162331984377</c:v>
                </c:pt>
                <c:pt idx="2091">
                  <c:v>0.20513357184409517</c:v>
                </c:pt>
                <c:pt idx="2092">
                  <c:v>0.19954168310384329</c:v>
                </c:pt>
                <c:pt idx="2093">
                  <c:v>0.22187096940005088</c:v>
                </c:pt>
                <c:pt idx="2094">
                  <c:v>0.20784488935701081</c:v>
                </c:pt>
                <c:pt idx="2095">
                  <c:v>0.21666400045923645</c:v>
                </c:pt>
                <c:pt idx="2096">
                  <c:v>0.19920416052352044</c:v>
                </c:pt>
                <c:pt idx="2097">
                  <c:v>0.20745611031866285</c:v>
                </c:pt>
                <c:pt idx="2098">
                  <c:v>0.21556963129427206</c:v>
                </c:pt>
                <c:pt idx="2099">
                  <c:v>0.2003597464787262</c:v>
                </c:pt>
                <c:pt idx="2100">
                  <c:v>0.22146859713664152</c:v>
                </c:pt>
                <c:pt idx="2101">
                  <c:v>0.18681834137630984</c:v>
                </c:pt>
                <c:pt idx="2102">
                  <c:v>0.19607129413822236</c:v>
                </c:pt>
                <c:pt idx="2103">
                  <c:v>0.19878085739925452</c:v>
                </c:pt>
                <c:pt idx="2104">
                  <c:v>0.1934380472638888</c:v>
                </c:pt>
                <c:pt idx="2105">
                  <c:v>0.2132066119179955</c:v>
                </c:pt>
                <c:pt idx="2106">
                  <c:v>0.21200065152338282</c:v>
                </c:pt>
                <c:pt idx="2107">
                  <c:v>0.21000307322312975</c:v>
                </c:pt>
                <c:pt idx="2108">
                  <c:v>0.19448676064055115</c:v>
                </c:pt>
                <c:pt idx="2109">
                  <c:v>0.20897808644433744</c:v>
                </c:pt>
                <c:pt idx="2110">
                  <c:v>0.20236074000077578</c:v>
                </c:pt>
                <c:pt idx="2111">
                  <c:v>0.20051164924110976</c:v>
                </c:pt>
                <c:pt idx="2112">
                  <c:v>0.19621569117069274</c:v>
                </c:pt>
                <c:pt idx="2113">
                  <c:v>0.19077094663460398</c:v>
                </c:pt>
                <c:pt idx="2114">
                  <c:v>0.19800444281534033</c:v>
                </c:pt>
                <c:pt idx="2115">
                  <c:v>0.20173795539574063</c:v>
                </c:pt>
                <c:pt idx="2116">
                  <c:v>0.18572768719927918</c:v>
                </c:pt>
                <c:pt idx="2117">
                  <c:v>0.19921443144251436</c:v>
                </c:pt>
                <c:pt idx="2118">
                  <c:v>0.21239947617406704</c:v>
                </c:pt>
                <c:pt idx="2119">
                  <c:v>0.20399632749248359</c:v>
                </c:pt>
                <c:pt idx="2120">
                  <c:v>0.2198421947290683</c:v>
                </c:pt>
                <c:pt idx="2121">
                  <c:v>0.20658832355177675</c:v>
                </c:pt>
                <c:pt idx="2122">
                  <c:v>0.21409807506959175</c:v>
                </c:pt>
                <c:pt idx="2123">
                  <c:v>0.22665454259904216</c:v>
                </c:pt>
                <c:pt idx="2124">
                  <c:v>0.21491380817714703</c:v>
                </c:pt>
                <c:pt idx="2125">
                  <c:v>0.18971934232171692</c:v>
                </c:pt>
                <c:pt idx="2126">
                  <c:v>0.22455714691438022</c:v>
                </c:pt>
                <c:pt idx="2127">
                  <c:v>0.1852196523051384</c:v>
                </c:pt>
                <c:pt idx="2128">
                  <c:v>0.2005747471393598</c:v>
                </c:pt>
                <c:pt idx="2129">
                  <c:v>0.19116245790632097</c:v>
                </c:pt>
                <c:pt idx="2130">
                  <c:v>0.18850287714419733</c:v>
                </c:pt>
                <c:pt idx="2131">
                  <c:v>0.21277586763539891</c:v>
                </c:pt>
                <c:pt idx="2132">
                  <c:v>0.20712667926515968</c:v>
                </c:pt>
                <c:pt idx="2133">
                  <c:v>0.20531621556618154</c:v>
                </c:pt>
                <c:pt idx="2134">
                  <c:v>0.2070941912392722</c:v>
                </c:pt>
                <c:pt idx="2135">
                  <c:v>0.19473416311900282</c:v>
                </c:pt>
                <c:pt idx="2136">
                  <c:v>0.21610596792590991</c:v>
                </c:pt>
                <c:pt idx="2137">
                  <c:v>0.18989497394921107</c:v>
                </c:pt>
                <c:pt idx="2138">
                  <c:v>0.18951543814001731</c:v>
                </c:pt>
                <c:pt idx="2139">
                  <c:v>0.20734153884206891</c:v>
                </c:pt>
                <c:pt idx="2140">
                  <c:v>0.21659270194589203</c:v>
                </c:pt>
                <c:pt idx="2141">
                  <c:v>0.17680227959689243</c:v>
                </c:pt>
                <c:pt idx="2142">
                  <c:v>0.19984563756506174</c:v>
                </c:pt>
                <c:pt idx="2143">
                  <c:v>0.19984660022923328</c:v>
                </c:pt>
                <c:pt idx="2144">
                  <c:v>0.2031940810992893</c:v>
                </c:pt>
                <c:pt idx="2145">
                  <c:v>0.20446138438865827</c:v>
                </c:pt>
                <c:pt idx="2146">
                  <c:v>0.19734435561883307</c:v>
                </c:pt>
                <c:pt idx="2147">
                  <c:v>0.1882897476188321</c:v>
                </c:pt>
                <c:pt idx="2148">
                  <c:v>0.19503691308800736</c:v>
                </c:pt>
                <c:pt idx="2149">
                  <c:v>0.21045820542977384</c:v>
                </c:pt>
                <c:pt idx="2150">
                  <c:v>0.19122210046030966</c:v>
                </c:pt>
                <c:pt idx="2151">
                  <c:v>0.22589300180936109</c:v>
                </c:pt>
                <c:pt idx="2152">
                  <c:v>0.20532222861297234</c:v>
                </c:pt>
                <c:pt idx="2153">
                  <c:v>0.20207742336723261</c:v>
                </c:pt>
                <c:pt idx="2154">
                  <c:v>0.20653214652227272</c:v>
                </c:pt>
                <c:pt idx="2155">
                  <c:v>0.2060835565803307</c:v>
                </c:pt>
                <c:pt idx="2156">
                  <c:v>0.19838377151369377</c:v>
                </c:pt>
                <c:pt idx="2157">
                  <c:v>0.21052320899370269</c:v>
                </c:pt>
                <c:pt idx="2158">
                  <c:v>0.20884956397685531</c:v>
                </c:pt>
                <c:pt idx="2159">
                  <c:v>0.19869517044574131</c:v>
                </c:pt>
                <c:pt idx="2160">
                  <c:v>0.21001933226437988</c:v>
                </c:pt>
                <c:pt idx="2161">
                  <c:v>0.2064375762805572</c:v>
                </c:pt>
                <c:pt idx="2162">
                  <c:v>0.20464949854392975</c:v>
                </c:pt>
                <c:pt idx="2163">
                  <c:v>0.21178258180902482</c:v>
                </c:pt>
                <c:pt idx="2164">
                  <c:v>0.20101331179345924</c:v>
                </c:pt>
                <c:pt idx="2165">
                  <c:v>0.20213123152784834</c:v>
                </c:pt>
                <c:pt idx="2166">
                  <c:v>0.23323363776191183</c:v>
                </c:pt>
                <c:pt idx="2167">
                  <c:v>0.20004758256861846</c:v>
                </c:pt>
                <c:pt idx="2168">
                  <c:v>0.1939521598948942</c:v>
                </c:pt>
                <c:pt idx="2169">
                  <c:v>0.20994670101552462</c:v>
                </c:pt>
                <c:pt idx="2170">
                  <c:v>0.20493890275917789</c:v>
                </c:pt>
                <c:pt idx="2171">
                  <c:v>0.18676412387423544</c:v>
                </c:pt>
                <c:pt idx="2172">
                  <c:v>0.20729176925034129</c:v>
                </c:pt>
                <c:pt idx="2173">
                  <c:v>0.20464397701287185</c:v>
                </c:pt>
                <c:pt idx="2174">
                  <c:v>0.20621677086349313</c:v>
                </c:pt>
                <c:pt idx="2175">
                  <c:v>0.20178385259700996</c:v>
                </c:pt>
                <c:pt idx="2176">
                  <c:v>0.2085671687925095</c:v>
                </c:pt>
                <c:pt idx="2177">
                  <c:v>0.21614076675559629</c:v>
                </c:pt>
                <c:pt idx="2178">
                  <c:v>0.20889731039665035</c:v>
                </c:pt>
                <c:pt idx="2179">
                  <c:v>0.20045496984317046</c:v>
                </c:pt>
                <c:pt idx="2180">
                  <c:v>0.20085525745615815</c:v>
                </c:pt>
                <c:pt idx="2181">
                  <c:v>0.20780037844350852</c:v>
                </c:pt>
                <c:pt idx="2182">
                  <c:v>0.21250338642718289</c:v>
                </c:pt>
                <c:pt idx="2183">
                  <c:v>0.19523721273013875</c:v>
                </c:pt>
                <c:pt idx="2184">
                  <c:v>0.19333489010293498</c:v>
                </c:pt>
                <c:pt idx="2185">
                  <c:v>0.21347677564576711</c:v>
                </c:pt>
                <c:pt idx="2186">
                  <c:v>0.21362786215203203</c:v>
                </c:pt>
                <c:pt idx="2187">
                  <c:v>0.20351221633890848</c:v>
                </c:pt>
                <c:pt idx="2188">
                  <c:v>0.19362393738219996</c:v>
                </c:pt>
                <c:pt idx="2189">
                  <c:v>0.19904050100727727</c:v>
                </c:pt>
                <c:pt idx="2190">
                  <c:v>0.219174729835549</c:v>
                </c:pt>
                <c:pt idx="2191">
                  <c:v>0.19691231969118062</c:v>
                </c:pt>
                <c:pt idx="2192">
                  <c:v>0.21362842893302639</c:v>
                </c:pt>
                <c:pt idx="2193">
                  <c:v>0.20817621682214901</c:v>
                </c:pt>
                <c:pt idx="2194">
                  <c:v>0.19322488697920284</c:v>
                </c:pt>
                <c:pt idx="2195">
                  <c:v>0.20554080779763051</c:v>
                </c:pt>
                <c:pt idx="2196">
                  <c:v>0.20602623474450862</c:v>
                </c:pt>
                <c:pt idx="2197">
                  <c:v>0.2110023678510651</c:v>
                </c:pt>
                <c:pt idx="2198">
                  <c:v>0.20725926815286849</c:v>
                </c:pt>
                <c:pt idx="2199">
                  <c:v>0.24743928105616603</c:v>
                </c:pt>
                <c:pt idx="2200">
                  <c:v>0.1928832436706544</c:v>
                </c:pt>
                <c:pt idx="2201">
                  <c:v>0.20379222844810624</c:v>
                </c:pt>
                <c:pt idx="2202">
                  <c:v>0.20989194327531605</c:v>
                </c:pt>
                <c:pt idx="2203">
                  <c:v>0.21014042807985991</c:v>
                </c:pt>
                <c:pt idx="2204">
                  <c:v>0.21047060024322309</c:v>
                </c:pt>
                <c:pt idx="2205">
                  <c:v>0.20935427997442674</c:v>
                </c:pt>
                <c:pt idx="2206">
                  <c:v>0.19869112794536442</c:v>
                </c:pt>
                <c:pt idx="2207">
                  <c:v>0.22726938639863001</c:v>
                </c:pt>
                <c:pt idx="2208">
                  <c:v>0.1986132098186226</c:v>
                </c:pt>
                <c:pt idx="2209">
                  <c:v>0.18982221193158838</c:v>
                </c:pt>
                <c:pt idx="2210">
                  <c:v>0.18089491319740139</c:v>
                </c:pt>
                <c:pt idx="2211">
                  <c:v>0.19894711950319011</c:v>
                </c:pt>
                <c:pt idx="2212">
                  <c:v>0.20671666160108337</c:v>
                </c:pt>
                <c:pt idx="2213">
                  <c:v>0.20539997734218948</c:v>
                </c:pt>
                <c:pt idx="2214">
                  <c:v>0.21582381437355441</c:v>
                </c:pt>
                <c:pt idx="2215">
                  <c:v>0.19975459574947141</c:v>
                </c:pt>
                <c:pt idx="2216">
                  <c:v>0.20711646766922978</c:v>
                </c:pt>
                <c:pt idx="2217">
                  <c:v>0.20809259373264086</c:v>
                </c:pt>
                <c:pt idx="2218">
                  <c:v>0.2060153037835932</c:v>
                </c:pt>
                <c:pt idx="2219">
                  <c:v>0.19208593424916362</c:v>
                </c:pt>
                <c:pt idx="2220">
                  <c:v>0.19850944862460956</c:v>
                </c:pt>
                <c:pt idx="2221">
                  <c:v>0.19808386241048612</c:v>
                </c:pt>
                <c:pt idx="2222">
                  <c:v>0.21809838378358831</c:v>
                </c:pt>
                <c:pt idx="2223">
                  <c:v>0.20540752914071586</c:v>
                </c:pt>
                <c:pt idx="2224">
                  <c:v>0.19665602106709429</c:v>
                </c:pt>
                <c:pt idx="2225">
                  <c:v>0.18833730782991692</c:v>
                </c:pt>
                <c:pt idx="2226">
                  <c:v>0.2109751259514393</c:v>
                </c:pt>
                <c:pt idx="2227">
                  <c:v>0.21448237728038322</c:v>
                </c:pt>
                <c:pt idx="2228">
                  <c:v>0.21911083485357438</c:v>
                </c:pt>
                <c:pt idx="2229">
                  <c:v>0.22620746709853706</c:v>
                </c:pt>
                <c:pt idx="2230">
                  <c:v>0.1950073081722157</c:v>
                </c:pt>
                <c:pt idx="2231">
                  <c:v>0.2254312824505556</c:v>
                </c:pt>
                <c:pt idx="2232">
                  <c:v>0.20022513664731986</c:v>
                </c:pt>
                <c:pt idx="2233">
                  <c:v>0.21434826778650415</c:v>
                </c:pt>
                <c:pt idx="2234">
                  <c:v>0.19415290326196688</c:v>
                </c:pt>
                <c:pt idx="2235">
                  <c:v>0.22417397136728442</c:v>
                </c:pt>
                <c:pt idx="2236">
                  <c:v>0.19794373107011823</c:v>
                </c:pt>
                <c:pt idx="2237">
                  <c:v>0.19029076313486151</c:v>
                </c:pt>
                <c:pt idx="2238">
                  <c:v>0.21871985727795276</c:v>
                </c:pt>
                <c:pt idx="2239">
                  <c:v>0.22406110832384835</c:v>
                </c:pt>
                <c:pt idx="2240">
                  <c:v>0.2091845684475665</c:v>
                </c:pt>
                <c:pt idx="2241">
                  <c:v>0.2228713268180062</c:v>
                </c:pt>
                <c:pt idx="2242">
                  <c:v>0.19292745969116679</c:v>
                </c:pt>
                <c:pt idx="2243">
                  <c:v>0.23609459402436905</c:v>
                </c:pt>
                <c:pt idx="2244">
                  <c:v>0.23422128095379757</c:v>
                </c:pt>
                <c:pt idx="2245">
                  <c:v>0.20297592404002751</c:v>
                </c:pt>
                <c:pt idx="2246">
                  <c:v>0.19311427764607308</c:v>
                </c:pt>
                <c:pt idx="2247">
                  <c:v>0.19161940412467984</c:v>
                </c:pt>
                <c:pt idx="2248">
                  <c:v>0.21641453510045858</c:v>
                </c:pt>
                <c:pt idx="2249">
                  <c:v>0.21741870367154081</c:v>
                </c:pt>
                <c:pt idx="2250">
                  <c:v>0.19455301711583059</c:v>
                </c:pt>
                <c:pt idx="2251">
                  <c:v>0.19581017345118604</c:v>
                </c:pt>
                <c:pt idx="2252">
                  <c:v>0.19312472219052659</c:v>
                </c:pt>
                <c:pt idx="2253">
                  <c:v>0.21091989525855154</c:v>
                </c:pt>
                <c:pt idx="2254">
                  <c:v>0.19185957776825899</c:v>
                </c:pt>
                <c:pt idx="2255">
                  <c:v>0.19129691454730074</c:v>
                </c:pt>
                <c:pt idx="2256">
                  <c:v>0.18681829962557295</c:v>
                </c:pt>
                <c:pt idx="2257">
                  <c:v>0.19157589627393953</c:v>
                </c:pt>
                <c:pt idx="2258">
                  <c:v>0.18833087084533059</c:v>
                </c:pt>
                <c:pt idx="2259">
                  <c:v>0.19338327848510026</c:v>
                </c:pt>
                <c:pt idx="2260">
                  <c:v>0.20705604871197933</c:v>
                </c:pt>
                <c:pt idx="2261">
                  <c:v>0.19150900317210792</c:v>
                </c:pt>
                <c:pt idx="2262">
                  <c:v>0.21110392010593543</c:v>
                </c:pt>
                <c:pt idx="2263">
                  <c:v>0.20853480785803863</c:v>
                </c:pt>
                <c:pt idx="2264">
                  <c:v>0.19398905034354552</c:v>
                </c:pt>
                <c:pt idx="2265">
                  <c:v>0.19640424074179053</c:v>
                </c:pt>
                <c:pt idx="2266">
                  <c:v>0.19038312856750661</c:v>
                </c:pt>
                <c:pt idx="2267">
                  <c:v>0.22697844031419087</c:v>
                </c:pt>
                <c:pt idx="2268">
                  <c:v>0.18665225188131623</c:v>
                </c:pt>
                <c:pt idx="2269">
                  <c:v>0.18921569012381684</c:v>
                </c:pt>
                <c:pt idx="2270">
                  <c:v>0.20698055448194447</c:v>
                </c:pt>
                <c:pt idx="2271">
                  <c:v>0.22177253179397394</c:v>
                </c:pt>
                <c:pt idx="2272">
                  <c:v>0.20505045744359632</c:v>
                </c:pt>
                <c:pt idx="2273">
                  <c:v>0.20366022664174591</c:v>
                </c:pt>
                <c:pt idx="2274">
                  <c:v>0.21757036249164452</c:v>
                </c:pt>
                <c:pt idx="2275">
                  <c:v>0.20804246985327365</c:v>
                </c:pt>
                <c:pt idx="2276">
                  <c:v>0.2204664527860607</c:v>
                </c:pt>
                <c:pt idx="2277">
                  <c:v>0.21197197709229867</c:v>
                </c:pt>
                <c:pt idx="2278">
                  <c:v>0.20114916605412664</c:v>
                </c:pt>
                <c:pt idx="2279">
                  <c:v>0.19210358468673855</c:v>
                </c:pt>
                <c:pt idx="2280">
                  <c:v>0.18889832452345273</c:v>
                </c:pt>
                <c:pt idx="2281">
                  <c:v>0.19461899617902026</c:v>
                </c:pt>
                <c:pt idx="2282">
                  <c:v>0.22129370088068909</c:v>
                </c:pt>
                <c:pt idx="2283">
                  <c:v>0.19922916187485695</c:v>
                </c:pt>
                <c:pt idx="2284">
                  <c:v>0.18536350368225826</c:v>
                </c:pt>
                <c:pt idx="2285">
                  <c:v>0.20046972499094107</c:v>
                </c:pt>
                <c:pt idx="2286">
                  <c:v>0.18970862894305604</c:v>
                </c:pt>
                <c:pt idx="2287">
                  <c:v>0.21688901211120926</c:v>
                </c:pt>
                <c:pt idx="2288">
                  <c:v>0.20347455932894898</c:v>
                </c:pt>
                <c:pt idx="2289">
                  <c:v>0.2071681896404719</c:v>
                </c:pt>
                <c:pt idx="2290">
                  <c:v>0.23704644683022671</c:v>
                </c:pt>
                <c:pt idx="2291">
                  <c:v>0.20043165852076575</c:v>
                </c:pt>
                <c:pt idx="2292">
                  <c:v>0.22410126430529123</c:v>
                </c:pt>
                <c:pt idx="2293">
                  <c:v>0.18938398409554399</c:v>
                </c:pt>
                <c:pt idx="2294">
                  <c:v>0.18281249067702765</c:v>
                </c:pt>
                <c:pt idx="2295">
                  <c:v>0.20780776302319401</c:v>
                </c:pt>
                <c:pt idx="2296">
                  <c:v>0.19853175849809226</c:v>
                </c:pt>
                <c:pt idx="2297">
                  <c:v>0.19939345714065002</c:v>
                </c:pt>
                <c:pt idx="2298">
                  <c:v>0.19776256650933924</c:v>
                </c:pt>
                <c:pt idx="2299">
                  <c:v>0.21536874842113141</c:v>
                </c:pt>
                <c:pt idx="2300">
                  <c:v>0.20891611338655616</c:v>
                </c:pt>
                <c:pt idx="2301">
                  <c:v>0.19932896940685543</c:v>
                </c:pt>
                <c:pt idx="2302">
                  <c:v>0.20878212532322921</c:v>
                </c:pt>
                <c:pt idx="2303">
                  <c:v>0.19994794857021586</c:v>
                </c:pt>
                <c:pt idx="2304">
                  <c:v>0.21951715407565545</c:v>
                </c:pt>
                <c:pt idx="2305">
                  <c:v>0.1911465737374092</c:v>
                </c:pt>
                <c:pt idx="2306">
                  <c:v>0.22731080867441164</c:v>
                </c:pt>
                <c:pt idx="2307">
                  <c:v>0.19226589817379428</c:v>
                </c:pt>
                <c:pt idx="2308">
                  <c:v>0.19793638176292042</c:v>
                </c:pt>
                <c:pt idx="2309">
                  <c:v>0.19350554458661975</c:v>
                </c:pt>
                <c:pt idx="2310">
                  <c:v>0.206665690496833</c:v>
                </c:pt>
                <c:pt idx="2311">
                  <c:v>0.21039022088962761</c:v>
                </c:pt>
                <c:pt idx="2312">
                  <c:v>0.21914770654140781</c:v>
                </c:pt>
                <c:pt idx="2313">
                  <c:v>0.22251567877059747</c:v>
                </c:pt>
                <c:pt idx="2314">
                  <c:v>0.18880612089444818</c:v>
                </c:pt>
                <c:pt idx="2315">
                  <c:v>0.20427814730055552</c:v>
                </c:pt>
                <c:pt idx="2316">
                  <c:v>0.20811315474834557</c:v>
                </c:pt>
                <c:pt idx="2317">
                  <c:v>0.20382967609974287</c:v>
                </c:pt>
                <c:pt idx="2318">
                  <c:v>0.19911035357241039</c:v>
                </c:pt>
                <c:pt idx="2319">
                  <c:v>0.1930053630678614</c:v>
                </c:pt>
                <c:pt idx="2320">
                  <c:v>0.20720989124924133</c:v>
                </c:pt>
                <c:pt idx="2321">
                  <c:v>0.20803455790791153</c:v>
                </c:pt>
                <c:pt idx="2322">
                  <c:v>0.20140714583098057</c:v>
                </c:pt>
                <c:pt idx="2323">
                  <c:v>0.20413277994074022</c:v>
                </c:pt>
                <c:pt idx="2324">
                  <c:v>0.18450080412909226</c:v>
                </c:pt>
                <c:pt idx="2325">
                  <c:v>0.19543647928287058</c:v>
                </c:pt>
                <c:pt idx="2326">
                  <c:v>0.19024241902258052</c:v>
                </c:pt>
                <c:pt idx="2327">
                  <c:v>0.19616924940794273</c:v>
                </c:pt>
                <c:pt idx="2328">
                  <c:v>0.20714787461005066</c:v>
                </c:pt>
                <c:pt idx="2329">
                  <c:v>0.20257188329805445</c:v>
                </c:pt>
                <c:pt idx="2330">
                  <c:v>0.2123824232496157</c:v>
                </c:pt>
                <c:pt idx="2331">
                  <c:v>0.20758672884194307</c:v>
                </c:pt>
                <c:pt idx="2332">
                  <c:v>0.19394186015206763</c:v>
                </c:pt>
                <c:pt idx="2333">
                  <c:v>0.2147417630013575</c:v>
                </c:pt>
                <c:pt idx="2334">
                  <c:v>0.20318231729083785</c:v>
                </c:pt>
                <c:pt idx="2335">
                  <c:v>0.22139924670761699</c:v>
                </c:pt>
                <c:pt idx="2336">
                  <c:v>0.20053748676169786</c:v>
                </c:pt>
                <c:pt idx="2337">
                  <c:v>0.19679806289624935</c:v>
                </c:pt>
                <c:pt idx="2338">
                  <c:v>0.20129063085142035</c:v>
                </c:pt>
                <c:pt idx="2339">
                  <c:v>0.19451875010361275</c:v>
                </c:pt>
                <c:pt idx="2340">
                  <c:v>0.21835324467777747</c:v>
                </c:pt>
                <c:pt idx="2341">
                  <c:v>0.19624035461469941</c:v>
                </c:pt>
                <c:pt idx="2342">
                  <c:v>0.21763312867054033</c:v>
                </c:pt>
                <c:pt idx="2343">
                  <c:v>0.21894979614060639</c:v>
                </c:pt>
                <c:pt idx="2344">
                  <c:v>0.1838340111861019</c:v>
                </c:pt>
                <c:pt idx="2345">
                  <c:v>0.18875375506325776</c:v>
                </c:pt>
                <c:pt idx="2346">
                  <c:v>0.20157322928038737</c:v>
                </c:pt>
                <c:pt idx="2347">
                  <c:v>0.20796052208683297</c:v>
                </c:pt>
                <c:pt idx="2348">
                  <c:v>0.19909050039204998</c:v>
                </c:pt>
                <c:pt idx="2349">
                  <c:v>0.19900570418357544</c:v>
                </c:pt>
                <c:pt idx="2350">
                  <c:v>0.19948839267053101</c:v>
                </c:pt>
                <c:pt idx="2351">
                  <c:v>0.20564187015504565</c:v>
                </c:pt>
                <c:pt idx="2352">
                  <c:v>0.19244088436078532</c:v>
                </c:pt>
                <c:pt idx="2353">
                  <c:v>0.21979191596820602</c:v>
                </c:pt>
                <c:pt idx="2354">
                  <c:v>0.21767849357660038</c:v>
                </c:pt>
                <c:pt idx="2355">
                  <c:v>0.20328799139609754</c:v>
                </c:pt>
                <c:pt idx="2356">
                  <c:v>0.21406889084090935</c:v>
                </c:pt>
                <c:pt idx="2357">
                  <c:v>0.19897319589411105</c:v>
                </c:pt>
                <c:pt idx="2358">
                  <c:v>0.20575792947821428</c:v>
                </c:pt>
                <c:pt idx="2359">
                  <c:v>0.20966809619828425</c:v>
                </c:pt>
                <c:pt idx="2360">
                  <c:v>0.19108579665744305</c:v>
                </c:pt>
                <c:pt idx="2361">
                  <c:v>0.21041089233360941</c:v>
                </c:pt>
                <c:pt idx="2362">
                  <c:v>0.20021774229592665</c:v>
                </c:pt>
                <c:pt idx="2363">
                  <c:v>0.21287637326823095</c:v>
                </c:pt>
                <c:pt idx="2364">
                  <c:v>0.20159934531485676</c:v>
                </c:pt>
                <c:pt idx="2365">
                  <c:v>0.19238602832097554</c:v>
                </c:pt>
                <c:pt idx="2366">
                  <c:v>0.19204865315064551</c:v>
                </c:pt>
                <c:pt idx="2367">
                  <c:v>0.18706648839636358</c:v>
                </c:pt>
                <c:pt idx="2368">
                  <c:v>0.21872216190331029</c:v>
                </c:pt>
                <c:pt idx="2369">
                  <c:v>0.21358665419462805</c:v>
                </c:pt>
                <c:pt idx="2370">
                  <c:v>0.19972801749501715</c:v>
                </c:pt>
                <c:pt idx="2371">
                  <c:v>0.19491823324404017</c:v>
                </c:pt>
                <c:pt idx="2372">
                  <c:v>0.1953574925276467</c:v>
                </c:pt>
                <c:pt idx="2373">
                  <c:v>0.20009028129415929</c:v>
                </c:pt>
                <c:pt idx="2374">
                  <c:v>0.2007751130914954</c:v>
                </c:pt>
                <c:pt idx="2375">
                  <c:v>0.22121496227506374</c:v>
                </c:pt>
                <c:pt idx="2376">
                  <c:v>0.21425212048504402</c:v>
                </c:pt>
                <c:pt idx="2377">
                  <c:v>0.2020901265977586</c:v>
                </c:pt>
                <c:pt idx="2378">
                  <c:v>0.19590358833621307</c:v>
                </c:pt>
                <c:pt idx="2379">
                  <c:v>0.19132537077222736</c:v>
                </c:pt>
                <c:pt idx="2380">
                  <c:v>0.24303958872399076</c:v>
                </c:pt>
                <c:pt idx="2381">
                  <c:v>0.19937009723105059</c:v>
                </c:pt>
                <c:pt idx="2382">
                  <c:v>0.20681385662799046</c:v>
                </c:pt>
                <c:pt idx="2383">
                  <c:v>0.20953573710912529</c:v>
                </c:pt>
                <c:pt idx="2384">
                  <c:v>0.21205814155683958</c:v>
                </c:pt>
                <c:pt idx="2385">
                  <c:v>0.18825893109160829</c:v>
                </c:pt>
                <c:pt idx="2386">
                  <c:v>0.19420469219476191</c:v>
                </c:pt>
                <c:pt idx="2387">
                  <c:v>0.22954278881420498</c:v>
                </c:pt>
                <c:pt idx="2388">
                  <c:v>0.21561648278702031</c:v>
                </c:pt>
                <c:pt idx="2389">
                  <c:v>0.20936797461011053</c:v>
                </c:pt>
                <c:pt idx="2390">
                  <c:v>0.21518169605924919</c:v>
                </c:pt>
                <c:pt idx="2391">
                  <c:v>0.20968706692983313</c:v>
                </c:pt>
                <c:pt idx="2392">
                  <c:v>0.21707682095017161</c:v>
                </c:pt>
                <c:pt idx="2393">
                  <c:v>0.20216000472425377</c:v>
                </c:pt>
                <c:pt idx="2394">
                  <c:v>0.20149147439872794</c:v>
                </c:pt>
                <c:pt idx="2395">
                  <c:v>0.18427724740766074</c:v>
                </c:pt>
                <c:pt idx="2396">
                  <c:v>0.20671441991912973</c:v>
                </c:pt>
                <c:pt idx="2397">
                  <c:v>0.23632192441385957</c:v>
                </c:pt>
                <c:pt idx="2398">
                  <c:v>0.21264771465512683</c:v>
                </c:pt>
                <c:pt idx="2399">
                  <c:v>0.20522893336580386</c:v>
                </c:pt>
                <c:pt idx="2400">
                  <c:v>0.19210064986634454</c:v>
                </c:pt>
                <c:pt idx="2401">
                  <c:v>0.20633511612475788</c:v>
                </c:pt>
                <c:pt idx="2402">
                  <c:v>0.20997456623123792</c:v>
                </c:pt>
                <c:pt idx="2403">
                  <c:v>0.21477410972221719</c:v>
                </c:pt>
                <c:pt idx="2404">
                  <c:v>0.20413259944634132</c:v>
                </c:pt>
                <c:pt idx="2405">
                  <c:v>0.19561767437545843</c:v>
                </c:pt>
                <c:pt idx="2406">
                  <c:v>0.19253150380626671</c:v>
                </c:pt>
                <c:pt idx="2407">
                  <c:v>0.20881826893659919</c:v>
                </c:pt>
                <c:pt idx="2408">
                  <c:v>0.24251858547896377</c:v>
                </c:pt>
                <c:pt idx="2409">
                  <c:v>0.21094093449788731</c:v>
                </c:pt>
                <c:pt idx="2410">
                  <c:v>0.19153475721012289</c:v>
                </c:pt>
                <c:pt idx="2411">
                  <c:v>0.17925359942620681</c:v>
                </c:pt>
                <c:pt idx="2412">
                  <c:v>0.21508835812081017</c:v>
                </c:pt>
                <c:pt idx="2413">
                  <c:v>0.18961826582727689</c:v>
                </c:pt>
                <c:pt idx="2414">
                  <c:v>0.21562009269713006</c:v>
                </c:pt>
                <c:pt idx="2415">
                  <c:v>0.21419361215806215</c:v>
                </c:pt>
                <c:pt idx="2416">
                  <c:v>0.19345331799670218</c:v>
                </c:pt>
                <c:pt idx="2417">
                  <c:v>0.19983991724926678</c:v>
                </c:pt>
                <c:pt idx="2418">
                  <c:v>0.20060860955786453</c:v>
                </c:pt>
                <c:pt idx="2419">
                  <c:v>0.19972201028289843</c:v>
                </c:pt>
                <c:pt idx="2420">
                  <c:v>0.19332203849930352</c:v>
                </c:pt>
                <c:pt idx="2421">
                  <c:v>0.18976527177909641</c:v>
                </c:pt>
                <c:pt idx="2422">
                  <c:v>0.22866287610953481</c:v>
                </c:pt>
                <c:pt idx="2423">
                  <c:v>0.21793288199089803</c:v>
                </c:pt>
                <c:pt idx="2424">
                  <c:v>0.20718421814960941</c:v>
                </c:pt>
                <c:pt idx="2425">
                  <c:v>0.2279786703922938</c:v>
                </c:pt>
                <c:pt idx="2426">
                  <c:v>0.19158884431544498</c:v>
                </c:pt>
                <c:pt idx="2427">
                  <c:v>0.20912437927557492</c:v>
                </c:pt>
                <c:pt idx="2428">
                  <c:v>0.20589932725439386</c:v>
                </c:pt>
                <c:pt idx="2429">
                  <c:v>0.2062446522987528</c:v>
                </c:pt>
                <c:pt idx="2430">
                  <c:v>0.20822413067850254</c:v>
                </c:pt>
                <c:pt idx="2431">
                  <c:v>0.21132187951315098</c:v>
                </c:pt>
                <c:pt idx="2432">
                  <c:v>0.20534765675785763</c:v>
                </c:pt>
                <c:pt idx="2433">
                  <c:v>0.21851752863952587</c:v>
                </c:pt>
                <c:pt idx="2434">
                  <c:v>0.19174805173574549</c:v>
                </c:pt>
                <c:pt idx="2435">
                  <c:v>0.22058372133287116</c:v>
                </c:pt>
                <c:pt idx="2436">
                  <c:v>0.21065042793281435</c:v>
                </c:pt>
                <c:pt idx="2437">
                  <c:v>0.20352861666698738</c:v>
                </c:pt>
                <c:pt idx="2438">
                  <c:v>0.20767930361970813</c:v>
                </c:pt>
                <c:pt idx="2439">
                  <c:v>0.19727413336048955</c:v>
                </c:pt>
                <c:pt idx="2440">
                  <c:v>0.22241412499743413</c:v>
                </c:pt>
                <c:pt idx="2441">
                  <c:v>0.20758148610457028</c:v>
                </c:pt>
                <c:pt idx="2442">
                  <c:v>0.2019467342925127</c:v>
                </c:pt>
                <c:pt idx="2443">
                  <c:v>0.18759290066471046</c:v>
                </c:pt>
                <c:pt idx="2444">
                  <c:v>0.20614849108844505</c:v>
                </c:pt>
                <c:pt idx="2445">
                  <c:v>0.18997840948921565</c:v>
                </c:pt>
                <c:pt idx="2446">
                  <c:v>0.20399454227069788</c:v>
                </c:pt>
                <c:pt idx="2447">
                  <c:v>0.20637701948216597</c:v>
                </c:pt>
                <c:pt idx="2448">
                  <c:v>0.22195462213255696</c:v>
                </c:pt>
                <c:pt idx="2449">
                  <c:v>0.2244514645362671</c:v>
                </c:pt>
                <c:pt idx="2450">
                  <c:v>0.2023109792857235</c:v>
                </c:pt>
                <c:pt idx="2451">
                  <c:v>0.20069855364080061</c:v>
                </c:pt>
                <c:pt idx="2452">
                  <c:v>0.20718059667215113</c:v>
                </c:pt>
                <c:pt idx="2453">
                  <c:v>0.21610246976467049</c:v>
                </c:pt>
                <c:pt idx="2454">
                  <c:v>0.21084014780285665</c:v>
                </c:pt>
                <c:pt idx="2455">
                  <c:v>0.20582856729219323</c:v>
                </c:pt>
                <c:pt idx="2456">
                  <c:v>0.20045311994553791</c:v>
                </c:pt>
                <c:pt idx="2457">
                  <c:v>0.2007193048170107</c:v>
                </c:pt>
                <c:pt idx="2458">
                  <c:v>0.19181240745923028</c:v>
                </c:pt>
                <c:pt idx="2459">
                  <c:v>0.20025865082277128</c:v>
                </c:pt>
                <c:pt idx="2460">
                  <c:v>0.18532348083446717</c:v>
                </c:pt>
                <c:pt idx="2461">
                  <c:v>0.21336313257474082</c:v>
                </c:pt>
                <c:pt idx="2462">
                  <c:v>0.21396455659712263</c:v>
                </c:pt>
                <c:pt idx="2463">
                  <c:v>0.19217876965197897</c:v>
                </c:pt>
                <c:pt idx="2464">
                  <c:v>0.24683379028103197</c:v>
                </c:pt>
                <c:pt idx="2465">
                  <c:v>0.21329595753648675</c:v>
                </c:pt>
                <c:pt idx="2466">
                  <c:v>0.1958052014506588</c:v>
                </c:pt>
                <c:pt idx="2467">
                  <c:v>0.21218540953946952</c:v>
                </c:pt>
                <c:pt idx="2468">
                  <c:v>0.19893138726405152</c:v>
                </c:pt>
                <c:pt idx="2469">
                  <c:v>0.21728851181414074</c:v>
                </c:pt>
                <c:pt idx="2470">
                  <c:v>0.21566198025073374</c:v>
                </c:pt>
                <c:pt idx="2471">
                  <c:v>0.21080207571496673</c:v>
                </c:pt>
                <c:pt idx="2472">
                  <c:v>0.19173104805018301</c:v>
                </c:pt>
                <c:pt idx="2473">
                  <c:v>0.2053920232867362</c:v>
                </c:pt>
                <c:pt idx="2474">
                  <c:v>0.19667974069348607</c:v>
                </c:pt>
                <c:pt idx="2475">
                  <c:v>0.19467085055246014</c:v>
                </c:pt>
                <c:pt idx="2476">
                  <c:v>0.20280545214604789</c:v>
                </c:pt>
                <c:pt idx="2477">
                  <c:v>0.23139558273262537</c:v>
                </c:pt>
                <c:pt idx="2478">
                  <c:v>0.19342326077099309</c:v>
                </c:pt>
                <c:pt idx="2479">
                  <c:v>0.20511519893706576</c:v>
                </c:pt>
                <c:pt idx="2480">
                  <c:v>0.2218300887033785</c:v>
                </c:pt>
                <c:pt idx="2481">
                  <c:v>0.20414042022900603</c:v>
                </c:pt>
                <c:pt idx="2482">
                  <c:v>0.18698235326557039</c:v>
                </c:pt>
                <c:pt idx="2483">
                  <c:v>0.19960145244743877</c:v>
                </c:pt>
                <c:pt idx="2484">
                  <c:v>0.21864186921437664</c:v>
                </c:pt>
                <c:pt idx="2485">
                  <c:v>0.21511109180058752</c:v>
                </c:pt>
                <c:pt idx="2486">
                  <c:v>0.20615120944889551</c:v>
                </c:pt>
                <c:pt idx="2487">
                  <c:v>0.21033032392109782</c:v>
                </c:pt>
                <c:pt idx="2488">
                  <c:v>0.19434304499067626</c:v>
                </c:pt>
                <c:pt idx="2489">
                  <c:v>0.18972539287729859</c:v>
                </c:pt>
                <c:pt idx="2490">
                  <c:v>0.21358926850775042</c:v>
                </c:pt>
                <c:pt idx="2491">
                  <c:v>0.21605646726140479</c:v>
                </c:pt>
                <c:pt idx="2492">
                  <c:v>0.20871930664496469</c:v>
                </c:pt>
                <c:pt idx="2493">
                  <c:v>0.19674694897311612</c:v>
                </c:pt>
                <c:pt idx="2494">
                  <c:v>0.20059058607212954</c:v>
                </c:pt>
                <c:pt idx="2495">
                  <c:v>0.20918819210246364</c:v>
                </c:pt>
                <c:pt idx="2496">
                  <c:v>0.20298401624769383</c:v>
                </c:pt>
                <c:pt idx="2497">
                  <c:v>0.19106194169830448</c:v>
                </c:pt>
                <c:pt idx="2498">
                  <c:v>0.19907891100594594</c:v>
                </c:pt>
                <c:pt idx="2499">
                  <c:v>0.2103729477406249</c:v>
                </c:pt>
                <c:pt idx="2500">
                  <c:v>0.21268463655561728</c:v>
                </c:pt>
                <c:pt idx="2501">
                  <c:v>0.19743020000935665</c:v>
                </c:pt>
                <c:pt idx="2502">
                  <c:v>0.19747783091326934</c:v>
                </c:pt>
                <c:pt idx="2503">
                  <c:v>0.20358715630421759</c:v>
                </c:pt>
                <c:pt idx="2504">
                  <c:v>0.22489153036437382</c:v>
                </c:pt>
                <c:pt idx="2505">
                  <c:v>0.19777383434239504</c:v>
                </c:pt>
                <c:pt idx="2506">
                  <c:v>0.22440463372740865</c:v>
                </c:pt>
                <c:pt idx="2507">
                  <c:v>0.18757804401207606</c:v>
                </c:pt>
                <c:pt idx="2508">
                  <c:v>0.19523911378336126</c:v>
                </c:pt>
                <c:pt idx="2509">
                  <c:v>0.19759605896861474</c:v>
                </c:pt>
                <c:pt idx="2510">
                  <c:v>0.21580079415497355</c:v>
                </c:pt>
                <c:pt idx="2511">
                  <c:v>0.22400783890082687</c:v>
                </c:pt>
                <c:pt idx="2512">
                  <c:v>0.22549042240713033</c:v>
                </c:pt>
                <c:pt idx="2513">
                  <c:v>0.19781516245121505</c:v>
                </c:pt>
                <c:pt idx="2514">
                  <c:v>0.21804431068225416</c:v>
                </c:pt>
                <c:pt idx="2515">
                  <c:v>0.20372523445206919</c:v>
                </c:pt>
                <c:pt idx="2516">
                  <c:v>0.21573979215759889</c:v>
                </c:pt>
                <c:pt idx="2517">
                  <c:v>0.19560559745984182</c:v>
                </c:pt>
                <c:pt idx="2518">
                  <c:v>0.20348529420234471</c:v>
                </c:pt>
                <c:pt idx="2519">
                  <c:v>0.20614681326932643</c:v>
                </c:pt>
                <c:pt idx="2520">
                  <c:v>0.20139318819811461</c:v>
                </c:pt>
                <c:pt idx="2521">
                  <c:v>0.21255362837908851</c:v>
                </c:pt>
                <c:pt idx="2522">
                  <c:v>0.20255229389008222</c:v>
                </c:pt>
                <c:pt idx="2523">
                  <c:v>0.19143703347600857</c:v>
                </c:pt>
                <c:pt idx="2524">
                  <c:v>0.20136742585375833</c:v>
                </c:pt>
                <c:pt idx="2525">
                  <c:v>0.19119403217974437</c:v>
                </c:pt>
                <c:pt idx="2526">
                  <c:v>0.20060401043708767</c:v>
                </c:pt>
                <c:pt idx="2527">
                  <c:v>0.18626764671779036</c:v>
                </c:pt>
                <c:pt idx="2528">
                  <c:v>0.20238486413458356</c:v>
                </c:pt>
                <c:pt idx="2529">
                  <c:v>0.19020327461497674</c:v>
                </c:pt>
                <c:pt idx="2530">
                  <c:v>0.20001787245193681</c:v>
                </c:pt>
                <c:pt idx="2531">
                  <c:v>0.19516200733468936</c:v>
                </c:pt>
                <c:pt idx="2532">
                  <c:v>0.21502851406179047</c:v>
                </c:pt>
                <c:pt idx="2533">
                  <c:v>0.21512411878507895</c:v>
                </c:pt>
                <c:pt idx="2534">
                  <c:v>0.19684791665208146</c:v>
                </c:pt>
                <c:pt idx="2535">
                  <c:v>0.20462294714087245</c:v>
                </c:pt>
                <c:pt idx="2536">
                  <c:v>0.19786591617447993</c:v>
                </c:pt>
                <c:pt idx="2537">
                  <c:v>0.21423218408322381</c:v>
                </c:pt>
                <c:pt idx="2538">
                  <c:v>0.2033205593564486</c:v>
                </c:pt>
                <c:pt idx="2539">
                  <c:v>0.19743276424673448</c:v>
                </c:pt>
                <c:pt idx="2540">
                  <c:v>0.21402851286096661</c:v>
                </c:pt>
                <c:pt idx="2541">
                  <c:v>0.20060267757277589</c:v>
                </c:pt>
                <c:pt idx="2542">
                  <c:v>0.20690782474736269</c:v>
                </c:pt>
                <c:pt idx="2543">
                  <c:v>0.19041747571718848</c:v>
                </c:pt>
                <c:pt idx="2544">
                  <c:v>0.22154154750999938</c:v>
                </c:pt>
                <c:pt idx="2545">
                  <c:v>0.19789640881055554</c:v>
                </c:pt>
                <c:pt idx="2546">
                  <c:v>0.19482933675994688</c:v>
                </c:pt>
                <c:pt idx="2547">
                  <c:v>0.19789196442711249</c:v>
                </c:pt>
                <c:pt idx="2548">
                  <c:v>0.19768561730103351</c:v>
                </c:pt>
                <c:pt idx="2549">
                  <c:v>0.21033077884889811</c:v>
                </c:pt>
                <c:pt idx="2550">
                  <c:v>0.21997102235913468</c:v>
                </c:pt>
                <c:pt idx="2551">
                  <c:v>0.20119081649337425</c:v>
                </c:pt>
                <c:pt idx="2552">
                  <c:v>0.19737125166159664</c:v>
                </c:pt>
                <c:pt idx="2553">
                  <c:v>0.2100986485170564</c:v>
                </c:pt>
                <c:pt idx="2554">
                  <c:v>0.20861471335960691</c:v>
                </c:pt>
                <c:pt idx="2555">
                  <c:v>0.21170761620946146</c:v>
                </c:pt>
                <c:pt idx="2556">
                  <c:v>0.19981604944388809</c:v>
                </c:pt>
                <c:pt idx="2557">
                  <c:v>0.18769919965188445</c:v>
                </c:pt>
                <c:pt idx="2558">
                  <c:v>0.20364807432722798</c:v>
                </c:pt>
                <c:pt idx="2559">
                  <c:v>0.19580650428837748</c:v>
                </c:pt>
                <c:pt idx="2560">
                  <c:v>0.20004690216194945</c:v>
                </c:pt>
                <c:pt idx="2561">
                  <c:v>0.18575325598988138</c:v>
                </c:pt>
                <c:pt idx="2562">
                  <c:v>0.1978573989091805</c:v>
                </c:pt>
                <c:pt idx="2563">
                  <c:v>0.20038815434082105</c:v>
                </c:pt>
                <c:pt idx="2564">
                  <c:v>0.20594437113211664</c:v>
                </c:pt>
                <c:pt idx="2565">
                  <c:v>0.21740423103602924</c:v>
                </c:pt>
                <c:pt idx="2566">
                  <c:v>0.21410019880120373</c:v>
                </c:pt>
                <c:pt idx="2567">
                  <c:v>0.21102411083678818</c:v>
                </c:pt>
                <c:pt idx="2568">
                  <c:v>0.21124660355617214</c:v>
                </c:pt>
                <c:pt idx="2569">
                  <c:v>0.21863146454360832</c:v>
                </c:pt>
                <c:pt idx="2570">
                  <c:v>0.20693377054791928</c:v>
                </c:pt>
                <c:pt idx="2571">
                  <c:v>0.20908470918459249</c:v>
                </c:pt>
                <c:pt idx="2572">
                  <c:v>0.19961746015180964</c:v>
                </c:pt>
                <c:pt idx="2573">
                  <c:v>0.20224204886710331</c:v>
                </c:pt>
                <c:pt idx="2574">
                  <c:v>0.23275031065148261</c:v>
                </c:pt>
                <c:pt idx="2575">
                  <c:v>0.19637921826265284</c:v>
                </c:pt>
                <c:pt idx="2576">
                  <c:v>0.19676268230473323</c:v>
                </c:pt>
                <c:pt idx="2577">
                  <c:v>0.20349819441537287</c:v>
                </c:pt>
                <c:pt idx="2578">
                  <c:v>0.2106548395340731</c:v>
                </c:pt>
                <c:pt idx="2579">
                  <c:v>0.2025032353412145</c:v>
                </c:pt>
                <c:pt idx="2580">
                  <c:v>0.19581347562443926</c:v>
                </c:pt>
                <c:pt idx="2581">
                  <c:v>0.2044227729358668</c:v>
                </c:pt>
                <c:pt idx="2582">
                  <c:v>0.20694741368568259</c:v>
                </c:pt>
                <c:pt idx="2583">
                  <c:v>0.21120356762310424</c:v>
                </c:pt>
                <c:pt idx="2584">
                  <c:v>0.21954861103179535</c:v>
                </c:pt>
                <c:pt idx="2585">
                  <c:v>0.23474737168128404</c:v>
                </c:pt>
                <c:pt idx="2586">
                  <c:v>0.21438469693287887</c:v>
                </c:pt>
                <c:pt idx="2587">
                  <c:v>0.22888741253852818</c:v>
                </c:pt>
                <c:pt idx="2588">
                  <c:v>0.20525821451208973</c:v>
                </c:pt>
                <c:pt idx="2589">
                  <c:v>0.21096665377613597</c:v>
                </c:pt>
                <c:pt idx="2590">
                  <c:v>0.19962651232458259</c:v>
                </c:pt>
                <c:pt idx="2591">
                  <c:v>0.20493142374505072</c:v>
                </c:pt>
                <c:pt idx="2592">
                  <c:v>0.19543218276837285</c:v>
                </c:pt>
                <c:pt idx="2593">
                  <c:v>0.19175181384107245</c:v>
                </c:pt>
                <c:pt idx="2594">
                  <c:v>0.22272305146959173</c:v>
                </c:pt>
                <c:pt idx="2595">
                  <c:v>0.2047183038789967</c:v>
                </c:pt>
                <c:pt idx="2596">
                  <c:v>0.21370649805401759</c:v>
                </c:pt>
                <c:pt idx="2597">
                  <c:v>0.20821421954896394</c:v>
                </c:pt>
                <c:pt idx="2598">
                  <c:v>0.21657610455316642</c:v>
                </c:pt>
                <c:pt idx="2599">
                  <c:v>0.19035873593089889</c:v>
                </c:pt>
                <c:pt idx="2600">
                  <c:v>0.19003571561030841</c:v>
                </c:pt>
                <c:pt idx="2601">
                  <c:v>0.18014793035623616</c:v>
                </c:pt>
                <c:pt idx="2602">
                  <c:v>0.20543610807465776</c:v>
                </c:pt>
                <c:pt idx="2603">
                  <c:v>0.20538381430987226</c:v>
                </c:pt>
                <c:pt idx="2604">
                  <c:v>0.2052724021995615</c:v>
                </c:pt>
                <c:pt idx="2605">
                  <c:v>0.18978132107740103</c:v>
                </c:pt>
                <c:pt idx="2606">
                  <c:v>0.18338769822863918</c:v>
                </c:pt>
                <c:pt idx="2607">
                  <c:v>0.19516890981721163</c:v>
                </c:pt>
                <c:pt idx="2608">
                  <c:v>0.21549991277822786</c:v>
                </c:pt>
                <c:pt idx="2609">
                  <c:v>0.1954459172217532</c:v>
                </c:pt>
                <c:pt idx="2610">
                  <c:v>0.19973326251893569</c:v>
                </c:pt>
                <c:pt idx="2611">
                  <c:v>0.18212098675104127</c:v>
                </c:pt>
                <c:pt idx="2612">
                  <c:v>0.19696482887158734</c:v>
                </c:pt>
                <c:pt idx="2613">
                  <c:v>0.19843253904210487</c:v>
                </c:pt>
                <c:pt idx="2614">
                  <c:v>0.21097129002896461</c:v>
                </c:pt>
                <c:pt idx="2615">
                  <c:v>0.20713231558132167</c:v>
                </c:pt>
                <c:pt idx="2616">
                  <c:v>0.21519487042748039</c:v>
                </c:pt>
                <c:pt idx="2617">
                  <c:v>0.21933238570024716</c:v>
                </c:pt>
                <c:pt idx="2618">
                  <c:v>0.20123784480160004</c:v>
                </c:pt>
                <c:pt idx="2619">
                  <c:v>0.19280678798315995</c:v>
                </c:pt>
                <c:pt idx="2620">
                  <c:v>0.21465982674206563</c:v>
                </c:pt>
                <c:pt idx="2621">
                  <c:v>0.195740718801522</c:v>
                </c:pt>
                <c:pt idx="2622">
                  <c:v>0.19577343805891403</c:v>
                </c:pt>
                <c:pt idx="2623">
                  <c:v>0.19778403948198467</c:v>
                </c:pt>
                <c:pt idx="2624">
                  <c:v>0.20327181231129096</c:v>
                </c:pt>
                <c:pt idx="2625">
                  <c:v>0.22292902133761042</c:v>
                </c:pt>
                <c:pt idx="2626">
                  <c:v>0.20885396110505244</c:v>
                </c:pt>
                <c:pt idx="2627">
                  <c:v>0.21161480989444556</c:v>
                </c:pt>
                <c:pt idx="2628">
                  <c:v>0.22000871013126735</c:v>
                </c:pt>
                <c:pt idx="2629">
                  <c:v>0.18883961388371373</c:v>
                </c:pt>
                <c:pt idx="2630">
                  <c:v>0.2018626125677617</c:v>
                </c:pt>
                <c:pt idx="2631">
                  <c:v>0.23112483918320181</c:v>
                </c:pt>
                <c:pt idx="2632">
                  <c:v>0.1940655431707414</c:v>
                </c:pt>
                <c:pt idx="2633">
                  <c:v>0.21463928667127022</c:v>
                </c:pt>
                <c:pt idx="2634">
                  <c:v>0.20392945921100719</c:v>
                </c:pt>
                <c:pt idx="2635">
                  <c:v>0.217610735407821</c:v>
                </c:pt>
                <c:pt idx="2636">
                  <c:v>0.20337182570270337</c:v>
                </c:pt>
                <c:pt idx="2637">
                  <c:v>0.20871666316104789</c:v>
                </c:pt>
                <c:pt idx="2638">
                  <c:v>0.19844548514068025</c:v>
                </c:pt>
                <c:pt idx="2639">
                  <c:v>0.22948769554215095</c:v>
                </c:pt>
                <c:pt idx="2640">
                  <c:v>0.20898255486555534</c:v>
                </c:pt>
                <c:pt idx="2641">
                  <c:v>0.21246259394039407</c:v>
                </c:pt>
                <c:pt idx="2642">
                  <c:v>0.18735652790608892</c:v>
                </c:pt>
                <c:pt idx="2643">
                  <c:v>0.196380007451847</c:v>
                </c:pt>
                <c:pt idx="2644">
                  <c:v>0.19740234636909074</c:v>
                </c:pt>
                <c:pt idx="2645">
                  <c:v>0.20308871264236442</c:v>
                </c:pt>
                <c:pt idx="2646">
                  <c:v>0.19185968798406486</c:v>
                </c:pt>
                <c:pt idx="2647">
                  <c:v>0.2018139274540181</c:v>
                </c:pt>
                <c:pt idx="2648">
                  <c:v>0.19520534261485081</c:v>
                </c:pt>
                <c:pt idx="2649">
                  <c:v>0.20862502889133536</c:v>
                </c:pt>
                <c:pt idx="2650">
                  <c:v>0.20101319986152788</c:v>
                </c:pt>
                <c:pt idx="2651">
                  <c:v>0.19287123899298586</c:v>
                </c:pt>
                <c:pt idx="2652">
                  <c:v>0.19957318704869656</c:v>
                </c:pt>
                <c:pt idx="2653">
                  <c:v>0.22970787396359818</c:v>
                </c:pt>
                <c:pt idx="2654">
                  <c:v>0.20129815740609155</c:v>
                </c:pt>
                <c:pt idx="2655">
                  <c:v>0.20385625274641797</c:v>
                </c:pt>
                <c:pt idx="2656">
                  <c:v>0.21681567483737471</c:v>
                </c:pt>
                <c:pt idx="2657">
                  <c:v>0.2024592658475004</c:v>
                </c:pt>
                <c:pt idx="2658">
                  <c:v>0.22915875527118687</c:v>
                </c:pt>
                <c:pt idx="2659">
                  <c:v>0.21255918481442887</c:v>
                </c:pt>
                <c:pt idx="2660">
                  <c:v>0.19655188720081496</c:v>
                </c:pt>
                <c:pt idx="2661">
                  <c:v>0.20720549221555126</c:v>
                </c:pt>
                <c:pt idx="2662">
                  <c:v>0.20827535419599766</c:v>
                </c:pt>
                <c:pt idx="2663">
                  <c:v>0.19700334893093682</c:v>
                </c:pt>
                <c:pt idx="2664">
                  <c:v>0.20828999863819439</c:v>
                </c:pt>
                <c:pt idx="2665">
                  <c:v>0.20611942133946981</c:v>
                </c:pt>
                <c:pt idx="2666">
                  <c:v>0.20596812028242431</c:v>
                </c:pt>
                <c:pt idx="2667">
                  <c:v>0.19924248927059515</c:v>
                </c:pt>
                <c:pt idx="2668">
                  <c:v>0.19922144990038071</c:v>
                </c:pt>
                <c:pt idx="2669">
                  <c:v>0.19135558740300379</c:v>
                </c:pt>
                <c:pt idx="2670">
                  <c:v>0.22884833293321624</c:v>
                </c:pt>
                <c:pt idx="2671">
                  <c:v>0.20341931840602667</c:v>
                </c:pt>
                <c:pt idx="2672">
                  <c:v>0.19424791043507381</c:v>
                </c:pt>
                <c:pt idx="2673">
                  <c:v>0.19691797307694181</c:v>
                </c:pt>
                <c:pt idx="2674">
                  <c:v>0.22091056459225164</c:v>
                </c:pt>
                <c:pt idx="2675">
                  <c:v>0.20281901349018017</c:v>
                </c:pt>
                <c:pt idx="2676">
                  <c:v>0.24321438371759288</c:v>
                </c:pt>
                <c:pt idx="2677">
                  <c:v>0.18828364225296687</c:v>
                </c:pt>
                <c:pt idx="2678">
                  <c:v>0.21181365578768838</c:v>
                </c:pt>
                <c:pt idx="2679">
                  <c:v>0.21178543420443621</c:v>
                </c:pt>
                <c:pt idx="2680">
                  <c:v>0.21096111501229006</c:v>
                </c:pt>
                <c:pt idx="2681">
                  <c:v>0.21134029774208232</c:v>
                </c:pt>
                <c:pt idx="2682">
                  <c:v>0.19870159595145878</c:v>
                </c:pt>
                <c:pt idx="2683">
                  <c:v>0.20143493195723552</c:v>
                </c:pt>
                <c:pt idx="2684">
                  <c:v>0.21325050279005497</c:v>
                </c:pt>
                <c:pt idx="2685">
                  <c:v>0.19956515242506098</c:v>
                </c:pt>
                <c:pt idx="2686">
                  <c:v>0.19730618742246006</c:v>
                </c:pt>
                <c:pt idx="2687">
                  <c:v>0.21362555276754752</c:v>
                </c:pt>
                <c:pt idx="2688">
                  <c:v>0.19985291547718559</c:v>
                </c:pt>
                <c:pt idx="2689">
                  <c:v>0.1969454339284166</c:v>
                </c:pt>
                <c:pt idx="2690">
                  <c:v>0.19134811346750336</c:v>
                </c:pt>
                <c:pt idx="2691">
                  <c:v>0.22737408733243958</c:v>
                </c:pt>
                <c:pt idx="2692">
                  <c:v>0.19717491303251614</c:v>
                </c:pt>
                <c:pt idx="2693">
                  <c:v>0.21091299616923881</c:v>
                </c:pt>
                <c:pt idx="2694">
                  <c:v>0.20137446492512107</c:v>
                </c:pt>
                <c:pt idx="2695">
                  <c:v>0.19690459258738674</c:v>
                </c:pt>
                <c:pt idx="2696">
                  <c:v>0.22959285377349001</c:v>
                </c:pt>
                <c:pt idx="2697">
                  <c:v>0.19858316692297273</c:v>
                </c:pt>
                <c:pt idx="2698">
                  <c:v>0.22258361678762939</c:v>
                </c:pt>
                <c:pt idx="2699">
                  <c:v>0.21757524400189718</c:v>
                </c:pt>
                <c:pt idx="2700">
                  <c:v>0.18706189852679328</c:v>
                </c:pt>
                <c:pt idx="2701">
                  <c:v>0.19876364232358365</c:v>
                </c:pt>
                <c:pt idx="2702">
                  <c:v>0.21392802957610424</c:v>
                </c:pt>
                <c:pt idx="2703">
                  <c:v>0.20122033596860492</c:v>
                </c:pt>
                <c:pt idx="2704">
                  <c:v>0.19436891896371616</c:v>
                </c:pt>
                <c:pt idx="2705">
                  <c:v>0.20891629724210722</c:v>
                </c:pt>
                <c:pt idx="2706">
                  <c:v>0.21284038524880725</c:v>
                </c:pt>
                <c:pt idx="2707">
                  <c:v>0.2187334505500633</c:v>
                </c:pt>
                <c:pt idx="2708">
                  <c:v>0.20210893536986485</c:v>
                </c:pt>
                <c:pt idx="2709">
                  <c:v>0.19851609705085918</c:v>
                </c:pt>
                <c:pt idx="2710">
                  <c:v>0.20838918142311091</c:v>
                </c:pt>
                <c:pt idx="2711">
                  <c:v>0.23069535457314008</c:v>
                </c:pt>
                <c:pt idx="2712">
                  <c:v>0.20136429562360697</c:v>
                </c:pt>
                <c:pt idx="2713">
                  <c:v>0.19874254511609404</c:v>
                </c:pt>
                <c:pt idx="2714">
                  <c:v>0.20816975149052347</c:v>
                </c:pt>
                <c:pt idx="2715">
                  <c:v>0.20260252148462332</c:v>
                </c:pt>
                <c:pt idx="2716">
                  <c:v>0.19246712138156305</c:v>
                </c:pt>
                <c:pt idx="2717">
                  <c:v>0.18853023083323189</c:v>
                </c:pt>
                <c:pt idx="2718">
                  <c:v>0.20652964024800474</c:v>
                </c:pt>
                <c:pt idx="2719">
                  <c:v>0.20931315410928553</c:v>
                </c:pt>
                <c:pt idx="2720">
                  <c:v>0.20030671689208987</c:v>
                </c:pt>
                <c:pt idx="2721">
                  <c:v>0.20514773994426486</c:v>
                </c:pt>
                <c:pt idx="2722">
                  <c:v>0.2207519622080284</c:v>
                </c:pt>
                <c:pt idx="2723">
                  <c:v>0.21213310097866084</c:v>
                </c:pt>
                <c:pt idx="2724">
                  <c:v>0.20827701705586907</c:v>
                </c:pt>
                <c:pt idx="2725">
                  <c:v>0.20820961848723843</c:v>
                </c:pt>
                <c:pt idx="2726">
                  <c:v>0.22801311801496077</c:v>
                </c:pt>
                <c:pt idx="2727">
                  <c:v>0.20343693536202589</c:v>
                </c:pt>
                <c:pt idx="2728">
                  <c:v>0.20532123306811229</c:v>
                </c:pt>
                <c:pt idx="2729">
                  <c:v>0.19194637782866436</c:v>
                </c:pt>
                <c:pt idx="2730">
                  <c:v>0.21563893940128612</c:v>
                </c:pt>
                <c:pt idx="2731">
                  <c:v>0.1997997817448903</c:v>
                </c:pt>
                <c:pt idx="2732">
                  <c:v>0.21551968416428374</c:v>
                </c:pt>
                <c:pt idx="2733">
                  <c:v>0.19209760304539886</c:v>
                </c:pt>
                <c:pt idx="2734">
                  <c:v>0.21305544924307412</c:v>
                </c:pt>
                <c:pt idx="2735">
                  <c:v>0.18934627049959665</c:v>
                </c:pt>
                <c:pt idx="2736">
                  <c:v>0.18730138898569385</c:v>
                </c:pt>
                <c:pt idx="2737">
                  <c:v>0.20232708378575864</c:v>
                </c:pt>
                <c:pt idx="2738">
                  <c:v>0.18579358770879598</c:v>
                </c:pt>
                <c:pt idx="2739">
                  <c:v>0.1881648046917134</c:v>
                </c:pt>
                <c:pt idx="2740">
                  <c:v>0.20075049264422234</c:v>
                </c:pt>
                <c:pt idx="2741">
                  <c:v>0.21646579686852774</c:v>
                </c:pt>
                <c:pt idx="2742">
                  <c:v>0.20657149837021743</c:v>
                </c:pt>
                <c:pt idx="2743">
                  <c:v>0.19412449937362508</c:v>
                </c:pt>
                <c:pt idx="2744">
                  <c:v>0.20840520621141828</c:v>
                </c:pt>
                <c:pt idx="2745">
                  <c:v>0.1889687995185102</c:v>
                </c:pt>
                <c:pt idx="2746">
                  <c:v>0.19811840188412749</c:v>
                </c:pt>
                <c:pt idx="2747">
                  <c:v>0.20798282504148252</c:v>
                </c:pt>
                <c:pt idx="2748">
                  <c:v>0.22457523399704582</c:v>
                </c:pt>
                <c:pt idx="2749">
                  <c:v>0.22336173987185529</c:v>
                </c:pt>
                <c:pt idx="2750">
                  <c:v>0.22297677800209595</c:v>
                </c:pt>
                <c:pt idx="2751">
                  <c:v>0.20654727453324537</c:v>
                </c:pt>
                <c:pt idx="2752">
                  <c:v>0.21488917721086601</c:v>
                </c:pt>
                <c:pt idx="2753">
                  <c:v>0.20945520756276029</c:v>
                </c:pt>
                <c:pt idx="2754">
                  <c:v>0.20404073009489321</c:v>
                </c:pt>
                <c:pt idx="2755">
                  <c:v>0.19513612472050751</c:v>
                </c:pt>
                <c:pt idx="2756">
                  <c:v>0.19880184233649065</c:v>
                </c:pt>
                <c:pt idx="2757">
                  <c:v>0.19441060985335762</c:v>
                </c:pt>
                <c:pt idx="2758">
                  <c:v>0.19681217701918041</c:v>
                </c:pt>
                <c:pt idx="2759">
                  <c:v>0.21171009962577203</c:v>
                </c:pt>
                <c:pt idx="2760">
                  <c:v>0.21473032130332365</c:v>
                </c:pt>
                <c:pt idx="2761">
                  <c:v>0.18715982806447568</c:v>
                </c:pt>
                <c:pt idx="2762">
                  <c:v>0.1956222799417755</c:v>
                </c:pt>
                <c:pt idx="2763">
                  <c:v>0.22783469966906111</c:v>
                </c:pt>
                <c:pt idx="2764">
                  <c:v>0.2114847283473138</c:v>
                </c:pt>
                <c:pt idx="2765">
                  <c:v>0.19906175038308341</c:v>
                </c:pt>
                <c:pt idx="2766">
                  <c:v>0.19021751535134246</c:v>
                </c:pt>
                <c:pt idx="2767">
                  <c:v>0.20245322113904901</c:v>
                </c:pt>
                <c:pt idx="2768">
                  <c:v>0.21606966629031735</c:v>
                </c:pt>
                <c:pt idx="2769">
                  <c:v>0.20754912729982111</c:v>
                </c:pt>
                <c:pt idx="2770">
                  <c:v>0.19526370597703915</c:v>
                </c:pt>
                <c:pt idx="2771">
                  <c:v>0.20726523058457377</c:v>
                </c:pt>
                <c:pt idx="2772">
                  <c:v>0.22958493168872929</c:v>
                </c:pt>
                <c:pt idx="2773">
                  <c:v>0.21323096825351875</c:v>
                </c:pt>
                <c:pt idx="2774">
                  <c:v>0.20802038135158182</c:v>
                </c:pt>
                <c:pt idx="2775">
                  <c:v>0.2203275724493883</c:v>
                </c:pt>
                <c:pt idx="2776">
                  <c:v>0.20814979086070304</c:v>
                </c:pt>
                <c:pt idx="2777">
                  <c:v>0.19829887319742875</c:v>
                </c:pt>
                <c:pt idx="2778">
                  <c:v>0.20077400761176567</c:v>
                </c:pt>
                <c:pt idx="2779">
                  <c:v>0.2167666666825612</c:v>
                </c:pt>
                <c:pt idx="2780">
                  <c:v>0.20983482661585728</c:v>
                </c:pt>
                <c:pt idx="2781">
                  <c:v>0.20469136336880328</c:v>
                </c:pt>
                <c:pt idx="2782">
                  <c:v>0.19573924089951558</c:v>
                </c:pt>
                <c:pt idx="2783">
                  <c:v>0.20603529451243033</c:v>
                </c:pt>
                <c:pt idx="2784">
                  <c:v>0.20174325043546093</c:v>
                </c:pt>
                <c:pt idx="2785">
                  <c:v>0.19676311319193662</c:v>
                </c:pt>
                <c:pt idx="2786">
                  <c:v>0.22040159834583187</c:v>
                </c:pt>
                <c:pt idx="2787">
                  <c:v>0.20542571360435449</c:v>
                </c:pt>
                <c:pt idx="2788">
                  <c:v>0.22091570055697768</c:v>
                </c:pt>
                <c:pt idx="2789">
                  <c:v>0.2057606522273869</c:v>
                </c:pt>
                <c:pt idx="2790">
                  <c:v>0.18357777576683793</c:v>
                </c:pt>
                <c:pt idx="2791">
                  <c:v>0.20722353849068384</c:v>
                </c:pt>
                <c:pt idx="2792">
                  <c:v>0.20318899566000292</c:v>
                </c:pt>
                <c:pt idx="2793">
                  <c:v>0.19980358157731776</c:v>
                </c:pt>
                <c:pt idx="2794">
                  <c:v>0.19564355350202514</c:v>
                </c:pt>
                <c:pt idx="2795">
                  <c:v>0.21784675218792954</c:v>
                </c:pt>
                <c:pt idx="2796">
                  <c:v>0.21167536042880752</c:v>
                </c:pt>
                <c:pt idx="2797">
                  <c:v>0.20482530127407009</c:v>
                </c:pt>
                <c:pt idx="2798">
                  <c:v>0.21235393489061813</c:v>
                </c:pt>
                <c:pt idx="2799">
                  <c:v>0.21232478771781421</c:v>
                </c:pt>
                <c:pt idx="2800">
                  <c:v>0.20669483641817446</c:v>
                </c:pt>
                <c:pt idx="2801">
                  <c:v>0.20622315106121961</c:v>
                </c:pt>
                <c:pt idx="2802">
                  <c:v>0.19653088025067145</c:v>
                </c:pt>
                <c:pt idx="2803">
                  <c:v>0.19877501029500938</c:v>
                </c:pt>
                <c:pt idx="2804">
                  <c:v>0.20281837988906756</c:v>
                </c:pt>
                <c:pt idx="2805">
                  <c:v>0.21349848098822227</c:v>
                </c:pt>
                <c:pt idx="2806">
                  <c:v>0.20872182431474257</c:v>
                </c:pt>
                <c:pt idx="2807">
                  <c:v>0.20487092035740809</c:v>
                </c:pt>
                <c:pt idx="2808">
                  <c:v>0.19315797947992316</c:v>
                </c:pt>
                <c:pt idx="2809">
                  <c:v>0.21724072579609749</c:v>
                </c:pt>
                <c:pt idx="2810">
                  <c:v>0.20726158458794419</c:v>
                </c:pt>
                <c:pt idx="2811">
                  <c:v>0.22418897482771788</c:v>
                </c:pt>
                <c:pt idx="2812">
                  <c:v>0.19380590076039833</c:v>
                </c:pt>
                <c:pt idx="2813">
                  <c:v>0.18871827998045337</c:v>
                </c:pt>
                <c:pt idx="2814">
                  <c:v>0.2059611038897349</c:v>
                </c:pt>
                <c:pt idx="2815">
                  <c:v>0.21070981382667853</c:v>
                </c:pt>
                <c:pt idx="2816">
                  <c:v>0.23398890269030637</c:v>
                </c:pt>
                <c:pt idx="2817">
                  <c:v>0.20694915386224333</c:v>
                </c:pt>
                <c:pt idx="2818">
                  <c:v>0.18604781926151923</c:v>
                </c:pt>
                <c:pt idx="2819">
                  <c:v>0.19480606379172655</c:v>
                </c:pt>
                <c:pt idx="2820">
                  <c:v>0.18473660922903862</c:v>
                </c:pt>
                <c:pt idx="2821">
                  <c:v>0.19629918864988172</c:v>
                </c:pt>
                <c:pt idx="2822">
                  <c:v>0.20872308580370957</c:v>
                </c:pt>
                <c:pt idx="2823">
                  <c:v>0.21226435021563017</c:v>
                </c:pt>
                <c:pt idx="2824">
                  <c:v>0.20822763109050507</c:v>
                </c:pt>
                <c:pt idx="2825">
                  <c:v>0.19774355808135077</c:v>
                </c:pt>
                <c:pt idx="2826">
                  <c:v>0.20963004483000403</c:v>
                </c:pt>
                <c:pt idx="2827">
                  <c:v>0.1879980998872243</c:v>
                </c:pt>
                <c:pt idx="2828">
                  <c:v>0.19437067505192104</c:v>
                </c:pt>
                <c:pt idx="2829">
                  <c:v>0.19967137142903571</c:v>
                </c:pt>
                <c:pt idx="2830">
                  <c:v>0.21498947942008939</c:v>
                </c:pt>
                <c:pt idx="2831">
                  <c:v>0.20217125178191644</c:v>
                </c:pt>
                <c:pt idx="2832">
                  <c:v>0.19506306351875186</c:v>
                </c:pt>
                <c:pt idx="2833">
                  <c:v>0.22682826903533135</c:v>
                </c:pt>
                <c:pt idx="2834">
                  <c:v>0.20504565508482689</c:v>
                </c:pt>
                <c:pt idx="2835">
                  <c:v>0.1933906481593955</c:v>
                </c:pt>
                <c:pt idx="2836">
                  <c:v>0.22208320884077709</c:v>
                </c:pt>
                <c:pt idx="2837">
                  <c:v>0.20717520402695572</c:v>
                </c:pt>
                <c:pt idx="2838">
                  <c:v>0.22880588700507862</c:v>
                </c:pt>
                <c:pt idx="2839">
                  <c:v>0.18720287369463448</c:v>
                </c:pt>
                <c:pt idx="2840">
                  <c:v>0.20191855411685206</c:v>
                </c:pt>
                <c:pt idx="2841">
                  <c:v>0.213539428258013</c:v>
                </c:pt>
                <c:pt idx="2842">
                  <c:v>0.20377748687680758</c:v>
                </c:pt>
                <c:pt idx="2843">
                  <c:v>0.18868822940817676</c:v>
                </c:pt>
                <c:pt idx="2844">
                  <c:v>0.19840097732549719</c:v>
                </c:pt>
                <c:pt idx="2845">
                  <c:v>0.19768889161230266</c:v>
                </c:pt>
                <c:pt idx="2846">
                  <c:v>0.18641844477937858</c:v>
                </c:pt>
                <c:pt idx="2847">
                  <c:v>0.21366903689631439</c:v>
                </c:pt>
                <c:pt idx="2848">
                  <c:v>0.22410828269858135</c:v>
                </c:pt>
                <c:pt idx="2849">
                  <c:v>0.20430470273806689</c:v>
                </c:pt>
                <c:pt idx="2850">
                  <c:v>0.21796799305580403</c:v>
                </c:pt>
                <c:pt idx="2851">
                  <c:v>0.2082959565388712</c:v>
                </c:pt>
                <c:pt idx="2852">
                  <c:v>0.21265035107267138</c:v>
                </c:pt>
                <c:pt idx="2853">
                  <c:v>0.21018779081084907</c:v>
                </c:pt>
                <c:pt idx="2854">
                  <c:v>0.19217679025540674</c:v>
                </c:pt>
                <c:pt idx="2855">
                  <c:v>0.20043944326889626</c:v>
                </c:pt>
                <c:pt idx="2856">
                  <c:v>0.19226042649612748</c:v>
                </c:pt>
                <c:pt idx="2857">
                  <c:v>0.2017391393999817</c:v>
                </c:pt>
                <c:pt idx="2858">
                  <c:v>0.21502210604110641</c:v>
                </c:pt>
                <c:pt idx="2859">
                  <c:v>0.20573710414108323</c:v>
                </c:pt>
                <c:pt idx="2860">
                  <c:v>0.2022695456388881</c:v>
                </c:pt>
                <c:pt idx="2861">
                  <c:v>0.19624749386527029</c:v>
                </c:pt>
                <c:pt idx="2862">
                  <c:v>0.19070967794639015</c:v>
                </c:pt>
                <c:pt idx="2863">
                  <c:v>0.20965197905499031</c:v>
                </c:pt>
                <c:pt idx="2864">
                  <c:v>0.20084791019526066</c:v>
                </c:pt>
                <c:pt idx="2865">
                  <c:v>0.20173053891497061</c:v>
                </c:pt>
                <c:pt idx="2866">
                  <c:v>0.20225346674336994</c:v>
                </c:pt>
                <c:pt idx="2867">
                  <c:v>0.1967179631242697</c:v>
                </c:pt>
                <c:pt idx="2868">
                  <c:v>0.21589728688001253</c:v>
                </c:pt>
                <c:pt idx="2869">
                  <c:v>0.20675657586387297</c:v>
                </c:pt>
                <c:pt idx="2870">
                  <c:v>0.20831559568531427</c:v>
                </c:pt>
                <c:pt idx="2871">
                  <c:v>0.20087293880930307</c:v>
                </c:pt>
                <c:pt idx="2872">
                  <c:v>0.20891882398535153</c:v>
                </c:pt>
                <c:pt idx="2873">
                  <c:v>0.20842476084384093</c:v>
                </c:pt>
                <c:pt idx="2874">
                  <c:v>0.21327807075459623</c:v>
                </c:pt>
                <c:pt idx="2875">
                  <c:v>0.20741456739178893</c:v>
                </c:pt>
                <c:pt idx="2876">
                  <c:v>0.20186281168249545</c:v>
                </c:pt>
                <c:pt idx="2877">
                  <c:v>0.1936038244757016</c:v>
                </c:pt>
                <c:pt idx="2878">
                  <c:v>0.21840065305152573</c:v>
                </c:pt>
                <c:pt idx="2879">
                  <c:v>0.19968772161389928</c:v>
                </c:pt>
                <c:pt idx="2880">
                  <c:v>0.1968701761618771</c:v>
                </c:pt>
                <c:pt idx="2881">
                  <c:v>0.19747778656059514</c:v>
                </c:pt>
                <c:pt idx="2882">
                  <c:v>0.20251997350173034</c:v>
                </c:pt>
                <c:pt idx="2883">
                  <c:v>0.19541592252311291</c:v>
                </c:pt>
                <c:pt idx="2884">
                  <c:v>0.17713519005410061</c:v>
                </c:pt>
                <c:pt idx="2885">
                  <c:v>0.21215304304295152</c:v>
                </c:pt>
                <c:pt idx="2886">
                  <c:v>0.20614359349343242</c:v>
                </c:pt>
                <c:pt idx="2887">
                  <c:v>0.19109494227193294</c:v>
                </c:pt>
                <c:pt idx="2888">
                  <c:v>0.20018270783499834</c:v>
                </c:pt>
                <c:pt idx="2889">
                  <c:v>0.22150046360268683</c:v>
                </c:pt>
                <c:pt idx="2890">
                  <c:v>0.20622969005035144</c:v>
                </c:pt>
                <c:pt idx="2891">
                  <c:v>0.19346426707683687</c:v>
                </c:pt>
                <c:pt idx="2892">
                  <c:v>0.20991915888222978</c:v>
                </c:pt>
                <c:pt idx="2893">
                  <c:v>0.19226249993637437</c:v>
                </c:pt>
                <c:pt idx="2894">
                  <c:v>0.19924759112739571</c:v>
                </c:pt>
                <c:pt idx="2895">
                  <c:v>0.21338827524006707</c:v>
                </c:pt>
                <c:pt idx="2896">
                  <c:v>0.19442482875355513</c:v>
                </c:pt>
                <c:pt idx="2897">
                  <c:v>0.2033952946160604</c:v>
                </c:pt>
                <c:pt idx="2898">
                  <c:v>0.19635448097229632</c:v>
                </c:pt>
                <c:pt idx="2899">
                  <c:v>0.21411623962366488</c:v>
                </c:pt>
                <c:pt idx="2900">
                  <c:v>0.21497324904717272</c:v>
                </c:pt>
                <c:pt idx="2901">
                  <c:v>0.18938099982326245</c:v>
                </c:pt>
                <c:pt idx="2902">
                  <c:v>0.20910269406800244</c:v>
                </c:pt>
                <c:pt idx="2903">
                  <c:v>0.19473456888050117</c:v>
                </c:pt>
                <c:pt idx="2904">
                  <c:v>0.21252027403287313</c:v>
                </c:pt>
                <c:pt idx="2905">
                  <c:v>0.21798449500592543</c:v>
                </c:pt>
                <c:pt idx="2906">
                  <c:v>0.20340491037878963</c:v>
                </c:pt>
                <c:pt idx="2907">
                  <c:v>0.20964915696027875</c:v>
                </c:pt>
                <c:pt idx="2908">
                  <c:v>0.20774857158738913</c:v>
                </c:pt>
                <c:pt idx="2909">
                  <c:v>0.22393402846785065</c:v>
                </c:pt>
                <c:pt idx="2910">
                  <c:v>0.21613013020899335</c:v>
                </c:pt>
                <c:pt idx="2911">
                  <c:v>0.20743972501480834</c:v>
                </c:pt>
                <c:pt idx="2912">
                  <c:v>0.20174847993853329</c:v>
                </c:pt>
                <c:pt idx="2913">
                  <c:v>0.2124126519918868</c:v>
                </c:pt>
                <c:pt idx="2914">
                  <c:v>0.1929210062018836</c:v>
                </c:pt>
                <c:pt idx="2915">
                  <c:v>0.21487469700804698</c:v>
                </c:pt>
                <c:pt idx="2916">
                  <c:v>0.20972526032291405</c:v>
                </c:pt>
                <c:pt idx="2917">
                  <c:v>0.20274048973715389</c:v>
                </c:pt>
                <c:pt idx="2918">
                  <c:v>0.237124840067264</c:v>
                </c:pt>
                <c:pt idx="2919">
                  <c:v>0.18166979668057731</c:v>
                </c:pt>
                <c:pt idx="2920">
                  <c:v>0.21929166797974051</c:v>
                </c:pt>
                <c:pt idx="2921">
                  <c:v>0.20740120647607291</c:v>
                </c:pt>
                <c:pt idx="2922">
                  <c:v>0.19391681249110748</c:v>
                </c:pt>
                <c:pt idx="2923">
                  <c:v>0.19123919169982057</c:v>
                </c:pt>
                <c:pt idx="2924">
                  <c:v>0.21544845101966636</c:v>
                </c:pt>
                <c:pt idx="2925">
                  <c:v>0.20845212403550797</c:v>
                </c:pt>
                <c:pt idx="2926">
                  <c:v>0.20537755142745751</c:v>
                </c:pt>
                <c:pt idx="2927">
                  <c:v>0.19837981232751042</c:v>
                </c:pt>
                <c:pt idx="2928">
                  <c:v>0.18087942286572453</c:v>
                </c:pt>
                <c:pt idx="2929">
                  <c:v>0.20562458935152561</c:v>
                </c:pt>
                <c:pt idx="2930">
                  <c:v>0.21765933075128668</c:v>
                </c:pt>
                <c:pt idx="2931">
                  <c:v>0.21190398968331706</c:v>
                </c:pt>
                <c:pt idx="2932">
                  <c:v>0.19345131517048408</c:v>
                </c:pt>
                <c:pt idx="2933">
                  <c:v>0.22580093127554748</c:v>
                </c:pt>
                <c:pt idx="2934">
                  <c:v>0.21552231544672246</c:v>
                </c:pt>
                <c:pt idx="2935">
                  <c:v>0.19939227967703171</c:v>
                </c:pt>
                <c:pt idx="2936">
                  <c:v>0.1852343603767124</c:v>
                </c:pt>
                <c:pt idx="2937">
                  <c:v>0.19064383262563142</c:v>
                </c:pt>
                <c:pt idx="2938">
                  <c:v>0.21359884889320885</c:v>
                </c:pt>
                <c:pt idx="2939">
                  <c:v>0.18253855705444214</c:v>
                </c:pt>
                <c:pt idx="2940">
                  <c:v>0.203330848094643</c:v>
                </c:pt>
                <c:pt idx="2941">
                  <c:v>0.20487775919030987</c:v>
                </c:pt>
                <c:pt idx="2942">
                  <c:v>0.23311087559412147</c:v>
                </c:pt>
                <c:pt idx="2943">
                  <c:v>0.23364775771677831</c:v>
                </c:pt>
                <c:pt idx="2944">
                  <c:v>0.221634809865695</c:v>
                </c:pt>
                <c:pt idx="2945">
                  <c:v>0.23041168206446008</c:v>
                </c:pt>
                <c:pt idx="2946">
                  <c:v>0.21304845526964733</c:v>
                </c:pt>
                <c:pt idx="2947">
                  <c:v>0.1970146696146142</c:v>
                </c:pt>
                <c:pt idx="2948">
                  <c:v>0.18534670917912072</c:v>
                </c:pt>
                <c:pt idx="2949">
                  <c:v>0.21744394246064624</c:v>
                </c:pt>
                <c:pt idx="2950">
                  <c:v>0.19671971787385478</c:v>
                </c:pt>
                <c:pt idx="2951">
                  <c:v>0.20720814253064224</c:v>
                </c:pt>
                <c:pt idx="2952">
                  <c:v>0.21174348960598061</c:v>
                </c:pt>
                <c:pt idx="2953">
                  <c:v>0.19483476797160085</c:v>
                </c:pt>
                <c:pt idx="2954">
                  <c:v>0.20914787176161964</c:v>
                </c:pt>
                <c:pt idx="2955">
                  <c:v>0.20777575250974173</c:v>
                </c:pt>
                <c:pt idx="2956">
                  <c:v>0.19676236439200667</c:v>
                </c:pt>
                <c:pt idx="2957">
                  <c:v>0.22957280499522476</c:v>
                </c:pt>
                <c:pt idx="2958">
                  <c:v>0.18632049894682901</c:v>
                </c:pt>
                <c:pt idx="2959">
                  <c:v>0.20950644250485848</c:v>
                </c:pt>
                <c:pt idx="2960">
                  <c:v>0.18625034543614613</c:v>
                </c:pt>
                <c:pt idx="2961">
                  <c:v>0.18413297634488529</c:v>
                </c:pt>
                <c:pt idx="2962">
                  <c:v>0.19789804713515893</c:v>
                </c:pt>
                <c:pt idx="2963">
                  <c:v>0.20466030535330623</c:v>
                </c:pt>
                <c:pt idx="2964">
                  <c:v>0.18575361975432353</c:v>
                </c:pt>
                <c:pt idx="2965">
                  <c:v>0.19710055290259182</c:v>
                </c:pt>
                <c:pt idx="2966">
                  <c:v>0.24226631013342798</c:v>
                </c:pt>
                <c:pt idx="2967">
                  <c:v>0.20590052816915438</c:v>
                </c:pt>
                <c:pt idx="2968">
                  <c:v>0.22160634487878442</c:v>
                </c:pt>
                <c:pt idx="2969">
                  <c:v>0.22970095540252988</c:v>
                </c:pt>
                <c:pt idx="2970">
                  <c:v>0.20482894757616013</c:v>
                </c:pt>
                <c:pt idx="2971">
                  <c:v>0.19987210317234524</c:v>
                </c:pt>
                <c:pt idx="2972">
                  <c:v>0.20761605029921421</c:v>
                </c:pt>
                <c:pt idx="2973">
                  <c:v>0.21073702132405908</c:v>
                </c:pt>
                <c:pt idx="2974">
                  <c:v>0.2215396964705344</c:v>
                </c:pt>
                <c:pt idx="2975">
                  <c:v>0.22341508851599112</c:v>
                </c:pt>
                <c:pt idx="2976">
                  <c:v>0.20766162828001269</c:v>
                </c:pt>
                <c:pt idx="2977">
                  <c:v>0.21140943165255013</c:v>
                </c:pt>
                <c:pt idx="2978">
                  <c:v>0.19867690392102338</c:v>
                </c:pt>
                <c:pt idx="2979">
                  <c:v>0.18525112693050272</c:v>
                </c:pt>
                <c:pt idx="2980">
                  <c:v>0.23030605161534104</c:v>
                </c:pt>
                <c:pt idx="2981">
                  <c:v>0.2073097035511412</c:v>
                </c:pt>
                <c:pt idx="2982">
                  <c:v>0.18387614295391541</c:v>
                </c:pt>
                <c:pt idx="2983">
                  <c:v>0.2079438490427826</c:v>
                </c:pt>
                <c:pt idx="2984">
                  <c:v>0.23261261032962979</c:v>
                </c:pt>
                <c:pt idx="2985">
                  <c:v>0.19242022239087508</c:v>
                </c:pt>
                <c:pt idx="2986">
                  <c:v>0.20296537159810651</c:v>
                </c:pt>
                <c:pt idx="2987">
                  <c:v>0.21267815903264178</c:v>
                </c:pt>
                <c:pt idx="2988">
                  <c:v>0.20709296078545114</c:v>
                </c:pt>
                <c:pt idx="2989">
                  <c:v>0.1961748978547378</c:v>
                </c:pt>
                <c:pt idx="2990">
                  <c:v>0.21178232453613194</c:v>
                </c:pt>
                <c:pt idx="2991">
                  <c:v>0.21282011681403593</c:v>
                </c:pt>
                <c:pt idx="2992">
                  <c:v>0.19728224909341044</c:v>
                </c:pt>
                <c:pt idx="2993">
                  <c:v>0.21663833253997417</c:v>
                </c:pt>
                <c:pt idx="2994">
                  <c:v>0.19129328665626388</c:v>
                </c:pt>
                <c:pt idx="2995">
                  <c:v>0.20535765177999454</c:v>
                </c:pt>
                <c:pt idx="2996">
                  <c:v>0.20258612171492316</c:v>
                </c:pt>
                <c:pt idx="2997">
                  <c:v>0.19218594089375132</c:v>
                </c:pt>
                <c:pt idx="2998">
                  <c:v>0.20523164802107305</c:v>
                </c:pt>
                <c:pt idx="2999">
                  <c:v>0.21048977666533772</c:v>
                </c:pt>
                <c:pt idx="3000">
                  <c:v>0.20177107665456184</c:v>
                </c:pt>
                <c:pt idx="3001">
                  <c:v>0.21291026920328684</c:v>
                </c:pt>
                <c:pt idx="3002">
                  <c:v>0.21283687633929405</c:v>
                </c:pt>
                <c:pt idx="3003">
                  <c:v>0.18244884383381585</c:v>
                </c:pt>
                <c:pt idx="3004">
                  <c:v>0.21125973049578872</c:v>
                </c:pt>
                <c:pt idx="3005">
                  <c:v>0.22034491851320975</c:v>
                </c:pt>
                <c:pt idx="3006">
                  <c:v>0.21987167923694267</c:v>
                </c:pt>
                <c:pt idx="3007">
                  <c:v>0.20740130368062346</c:v>
                </c:pt>
                <c:pt idx="3008">
                  <c:v>0.25274742783611642</c:v>
                </c:pt>
                <c:pt idx="3009">
                  <c:v>0.21040512320154897</c:v>
                </c:pt>
                <c:pt idx="3010">
                  <c:v>0.19140175125230771</c:v>
                </c:pt>
                <c:pt idx="3011">
                  <c:v>0.22524580409815664</c:v>
                </c:pt>
                <c:pt idx="3012">
                  <c:v>0.20580768786143322</c:v>
                </c:pt>
                <c:pt idx="3013">
                  <c:v>0.20714164279924666</c:v>
                </c:pt>
                <c:pt idx="3014">
                  <c:v>0.18903476298224595</c:v>
                </c:pt>
                <c:pt idx="3015">
                  <c:v>0.19370161613165149</c:v>
                </c:pt>
                <c:pt idx="3016">
                  <c:v>0.22838594450856969</c:v>
                </c:pt>
                <c:pt idx="3017">
                  <c:v>0.21067335448027044</c:v>
                </c:pt>
                <c:pt idx="3018">
                  <c:v>0.20193329945495178</c:v>
                </c:pt>
                <c:pt idx="3019">
                  <c:v>0.21000119368952219</c:v>
                </c:pt>
                <c:pt idx="3020">
                  <c:v>0.1977937778253302</c:v>
                </c:pt>
                <c:pt idx="3021">
                  <c:v>0.19277595113775794</c:v>
                </c:pt>
                <c:pt idx="3022">
                  <c:v>0.2047596210182468</c:v>
                </c:pt>
                <c:pt idx="3023">
                  <c:v>0.21141979350973467</c:v>
                </c:pt>
                <c:pt idx="3024">
                  <c:v>0.21325457454552441</c:v>
                </c:pt>
                <c:pt idx="3025">
                  <c:v>0.21693211137763935</c:v>
                </c:pt>
                <c:pt idx="3026">
                  <c:v>0.19269037350144161</c:v>
                </c:pt>
                <c:pt idx="3027">
                  <c:v>0.19104071340724904</c:v>
                </c:pt>
                <c:pt idx="3028">
                  <c:v>0.22477341730584882</c:v>
                </c:pt>
                <c:pt idx="3029">
                  <c:v>0.1970062318098576</c:v>
                </c:pt>
                <c:pt idx="3030">
                  <c:v>0.21456350783703082</c:v>
                </c:pt>
                <c:pt idx="3031">
                  <c:v>0.21851766247663273</c:v>
                </c:pt>
                <c:pt idx="3032">
                  <c:v>0.22148293310109668</c:v>
                </c:pt>
                <c:pt idx="3033">
                  <c:v>0.23095089104834282</c:v>
                </c:pt>
                <c:pt idx="3034">
                  <c:v>0.21718514264533953</c:v>
                </c:pt>
                <c:pt idx="3035">
                  <c:v>0.18947516446751811</c:v>
                </c:pt>
                <c:pt idx="3036">
                  <c:v>0.20529926646196833</c:v>
                </c:pt>
                <c:pt idx="3037">
                  <c:v>0.1975771190821583</c:v>
                </c:pt>
                <c:pt idx="3038">
                  <c:v>0.19869189023952802</c:v>
                </c:pt>
                <c:pt idx="3039">
                  <c:v>0.20919720539695863</c:v>
                </c:pt>
                <c:pt idx="3040">
                  <c:v>0.19680498818234965</c:v>
                </c:pt>
                <c:pt idx="3041">
                  <c:v>0.22471401216307027</c:v>
                </c:pt>
                <c:pt idx="3042">
                  <c:v>0.20921529242171175</c:v>
                </c:pt>
                <c:pt idx="3043">
                  <c:v>0.20655871491353792</c:v>
                </c:pt>
                <c:pt idx="3044">
                  <c:v>0.2011316629011099</c:v>
                </c:pt>
                <c:pt idx="3045">
                  <c:v>0.20832732650900612</c:v>
                </c:pt>
                <c:pt idx="3046">
                  <c:v>0.20127712011008719</c:v>
                </c:pt>
                <c:pt idx="3047">
                  <c:v>0.18812733365104262</c:v>
                </c:pt>
                <c:pt idx="3048">
                  <c:v>0.2251374520411146</c:v>
                </c:pt>
                <c:pt idx="3049">
                  <c:v>0.19546977413044478</c:v>
                </c:pt>
                <c:pt idx="3050">
                  <c:v>0.18233978397742523</c:v>
                </c:pt>
                <c:pt idx="3051">
                  <c:v>0.20778553093235305</c:v>
                </c:pt>
                <c:pt idx="3052">
                  <c:v>0.20147476595222086</c:v>
                </c:pt>
                <c:pt idx="3053">
                  <c:v>0.21680737743386386</c:v>
                </c:pt>
                <c:pt idx="3054">
                  <c:v>0.23038233177278894</c:v>
                </c:pt>
                <c:pt idx="3055">
                  <c:v>0.21589670292505078</c:v>
                </c:pt>
                <c:pt idx="3056">
                  <c:v>0.19188881615391232</c:v>
                </c:pt>
                <c:pt idx="3057">
                  <c:v>0.2106466507928248</c:v>
                </c:pt>
                <c:pt idx="3058">
                  <c:v>0.19447236031104465</c:v>
                </c:pt>
                <c:pt idx="3059">
                  <c:v>0.22508239857210147</c:v>
                </c:pt>
                <c:pt idx="3060">
                  <c:v>0.20108904559247381</c:v>
                </c:pt>
                <c:pt idx="3061">
                  <c:v>0.20222276956581869</c:v>
                </c:pt>
                <c:pt idx="3062">
                  <c:v>0.19654838261717503</c:v>
                </c:pt>
                <c:pt idx="3063">
                  <c:v>0.20488434547475609</c:v>
                </c:pt>
                <c:pt idx="3064">
                  <c:v>0.1981322236645392</c:v>
                </c:pt>
                <c:pt idx="3065">
                  <c:v>0.21984507202121489</c:v>
                </c:pt>
                <c:pt idx="3066">
                  <c:v>0.20068383732406961</c:v>
                </c:pt>
                <c:pt idx="3067">
                  <c:v>0.1961359331306434</c:v>
                </c:pt>
                <c:pt idx="3068">
                  <c:v>0.18810220438951575</c:v>
                </c:pt>
                <c:pt idx="3069">
                  <c:v>0.19852577586997691</c:v>
                </c:pt>
                <c:pt idx="3070">
                  <c:v>0.20094068678276708</c:v>
                </c:pt>
                <c:pt idx="3071">
                  <c:v>0.21607228887099228</c:v>
                </c:pt>
                <c:pt idx="3072">
                  <c:v>0.21170131847553178</c:v>
                </c:pt>
                <c:pt idx="3073">
                  <c:v>0.21182599879185632</c:v>
                </c:pt>
                <c:pt idx="3074">
                  <c:v>0.19603686560015368</c:v>
                </c:pt>
                <c:pt idx="3075">
                  <c:v>0.20094770512519658</c:v>
                </c:pt>
                <c:pt idx="3076">
                  <c:v>0.21035110939536733</c:v>
                </c:pt>
                <c:pt idx="3077">
                  <c:v>0.21937177113792361</c:v>
                </c:pt>
                <c:pt idx="3078">
                  <c:v>0.21976629971638878</c:v>
                </c:pt>
                <c:pt idx="3079">
                  <c:v>0.22827989545459487</c:v>
                </c:pt>
                <c:pt idx="3080">
                  <c:v>0.22633426008005711</c:v>
                </c:pt>
                <c:pt idx="3081">
                  <c:v>0.20376992131965402</c:v>
                </c:pt>
                <c:pt idx="3082">
                  <c:v>0.19618865986704781</c:v>
                </c:pt>
                <c:pt idx="3083">
                  <c:v>0.22164004426454248</c:v>
                </c:pt>
                <c:pt idx="3084">
                  <c:v>0.19051515132689151</c:v>
                </c:pt>
                <c:pt idx="3085">
                  <c:v>0.22108312413967454</c:v>
                </c:pt>
                <c:pt idx="3086">
                  <c:v>0.20279328092396365</c:v>
                </c:pt>
                <c:pt idx="3087">
                  <c:v>0.20628265813666002</c:v>
                </c:pt>
                <c:pt idx="3088">
                  <c:v>0.21121339548539234</c:v>
                </c:pt>
                <c:pt idx="3089">
                  <c:v>0.19657923500536842</c:v>
                </c:pt>
                <c:pt idx="3090">
                  <c:v>0.20657909200086799</c:v>
                </c:pt>
                <c:pt idx="3091">
                  <c:v>0.20121708473963601</c:v>
                </c:pt>
                <c:pt idx="3092">
                  <c:v>0.19038712684278428</c:v>
                </c:pt>
                <c:pt idx="3093">
                  <c:v>0.19356283042379807</c:v>
                </c:pt>
                <c:pt idx="3094">
                  <c:v>0.19165371349571791</c:v>
                </c:pt>
                <c:pt idx="3095">
                  <c:v>0.19578946031639863</c:v>
                </c:pt>
                <c:pt idx="3096">
                  <c:v>0.22400129207603425</c:v>
                </c:pt>
                <c:pt idx="3097">
                  <c:v>0.2031965304468441</c:v>
                </c:pt>
                <c:pt idx="3098">
                  <c:v>0.19843681404329896</c:v>
                </c:pt>
                <c:pt idx="3099">
                  <c:v>0.20333105102742011</c:v>
                </c:pt>
                <c:pt idx="3100">
                  <c:v>0.21355425012507706</c:v>
                </c:pt>
                <c:pt idx="3101">
                  <c:v>0.20788148759106445</c:v>
                </c:pt>
                <c:pt idx="3102">
                  <c:v>0.20831568660871419</c:v>
                </c:pt>
                <c:pt idx="3103">
                  <c:v>0.18508435603810605</c:v>
                </c:pt>
                <c:pt idx="3104">
                  <c:v>0.19585297853347583</c:v>
                </c:pt>
                <c:pt idx="3105">
                  <c:v>0.20748892252341936</c:v>
                </c:pt>
                <c:pt idx="3106">
                  <c:v>0.19828624848382953</c:v>
                </c:pt>
                <c:pt idx="3107">
                  <c:v>0.2166997451236525</c:v>
                </c:pt>
                <c:pt idx="3108">
                  <c:v>0.2037452144262471</c:v>
                </c:pt>
                <c:pt idx="3109">
                  <c:v>0.20392653025956661</c:v>
                </c:pt>
                <c:pt idx="3110">
                  <c:v>0.20347174566267617</c:v>
                </c:pt>
                <c:pt idx="3111">
                  <c:v>0.1787966108813622</c:v>
                </c:pt>
                <c:pt idx="3112">
                  <c:v>0.19958837243556274</c:v>
                </c:pt>
                <c:pt idx="3113">
                  <c:v>0.21224616139385802</c:v>
                </c:pt>
                <c:pt idx="3114">
                  <c:v>0.2159092133612083</c:v>
                </c:pt>
                <c:pt idx="3115">
                  <c:v>0.22190507705125515</c:v>
                </c:pt>
                <c:pt idx="3116">
                  <c:v>0.21444362004118303</c:v>
                </c:pt>
                <c:pt idx="3117">
                  <c:v>0.21637110850840513</c:v>
                </c:pt>
                <c:pt idx="3118">
                  <c:v>0.20349445910213082</c:v>
                </c:pt>
                <c:pt idx="3119">
                  <c:v>0.20449938086478714</c:v>
                </c:pt>
                <c:pt idx="3120">
                  <c:v>0.2069528242196538</c:v>
                </c:pt>
                <c:pt idx="3121">
                  <c:v>0.21579110357275585</c:v>
                </c:pt>
                <c:pt idx="3122">
                  <c:v>0.20237722593355478</c:v>
                </c:pt>
                <c:pt idx="3123">
                  <c:v>0.21354175901458197</c:v>
                </c:pt>
                <c:pt idx="3124">
                  <c:v>0.20088235725391793</c:v>
                </c:pt>
                <c:pt idx="3125">
                  <c:v>0.19425371755770393</c:v>
                </c:pt>
                <c:pt idx="3126">
                  <c:v>0.21728018979071936</c:v>
                </c:pt>
                <c:pt idx="3127">
                  <c:v>0.19687687035071502</c:v>
                </c:pt>
                <c:pt idx="3128">
                  <c:v>0.190101918957021</c:v>
                </c:pt>
                <c:pt idx="3129">
                  <c:v>0.20606953944243511</c:v>
                </c:pt>
                <c:pt idx="3130">
                  <c:v>0.18970250726691396</c:v>
                </c:pt>
                <c:pt idx="3131">
                  <c:v>0.21639665529089494</c:v>
                </c:pt>
                <c:pt idx="3132">
                  <c:v>0.20133268412658389</c:v>
                </c:pt>
                <c:pt idx="3133">
                  <c:v>0.1901367036536673</c:v>
                </c:pt>
                <c:pt idx="3134">
                  <c:v>0.19639045267152308</c:v>
                </c:pt>
                <c:pt idx="3135">
                  <c:v>0.20449374684976165</c:v>
                </c:pt>
                <c:pt idx="3136">
                  <c:v>0.19879404766647646</c:v>
                </c:pt>
                <c:pt idx="3137">
                  <c:v>0.20740895496919687</c:v>
                </c:pt>
                <c:pt idx="3138">
                  <c:v>0.22598015538194466</c:v>
                </c:pt>
                <c:pt idx="3139">
                  <c:v>0.19549370249277723</c:v>
                </c:pt>
                <c:pt idx="3140">
                  <c:v>0.21420835323503723</c:v>
                </c:pt>
                <c:pt idx="3141">
                  <c:v>0.19454460159210996</c:v>
                </c:pt>
                <c:pt idx="3142">
                  <c:v>0.19183917298983547</c:v>
                </c:pt>
                <c:pt idx="3143">
                  <c:v>0.2003362190216568</c:v>
                </c:pt>
                <c:pt idx="3144">
                  <c:v>0.19430751540194385</c:v>
                </c:pt>
                <c:pt idx="3145">
                  <c:v>0.21215059935976893</c:v>
                </c:pt>
                <c:pt idx="3146">
                  <c:v>0.20505794904482039</c:v>
                </c:pt>
                <c:pt idx="3147">
                  <c:v>0.20532223432495739</c:v>
                </c:pt>
                <c:pt idx="3148">
                  <c:v>0.19806551004326461</c:v>
                </c:pt>
                <c:pt idx="3149">
                  <c:v>0.21132906744026386</c:v>
                </c:pt>
                <c:pt idx="3150">
                  <c:v>0.20135782011496073</c:v>
                </c:pt>
                <c:pt idx="3151">
                  <c:v>0.19506994076645098</c:v>
                </c:pt>
                <c:pt idx="3152">
                  <c:v>0.19797676706022582</c:v>
                </c:pt>
                <c:pt idx="3153">
                  <c:v>0.18728024521126679</c:v>
                </c:pt>
                <c:pt idx="3154">
                  <c:v>0.22242228695091959</c:v>
                </c:pt>
                <c:pt idx="3155">
                  <c:v>0.20467728764329343</c:v>
                </c:pt>
                <c:pt idx="3156">
                  <c:v>0.20298726694706795</c:v>
                </c:pt>
                <c:pt idx="3157">
                  <c:v>0.20316755272126369</c:v>
                </c:pt>
                <c:pt idx="3158">
                  <c:v>0.18640614047717466</c:v>
                </c:pt>
                <c:pt idx="3159">
                  <c:v>0.21616317787333411</c:v>
                </c:pt>
                <c:pt idx="3160">
                  <c:v>0.20003565382660951</c:v>
                </c:pt>
                <c:pt idx="3161">
                  <c:v>0.20602309500267429</c:v>
                </c:pt>
                <c:pt idx="3162">
                  <c:v>0.19606525631684885</c:v>
                </c:pt>
                <c:pt idx="3163">
                  <c:v>0.19163035753185928</c:v>
                </c:pt>
                <c:pt idx="3164">
                  <c:v>0.19002071401402459</c:v>
                </c:pt>
                <c:pt idx="3165">
                  <c:v>0.20458722910489979</c:v>
                </c:pt>
                <c:pt idx="3166">
                  <c:v>0.21018881800893385</c:v>
                </c:pt>
                <c:pt idx="3167">
                  <c:v>0.20146651720338102</c:v>
                </c:pt>
                <c:pt idx="3168">
                  <c:v>0.20297328901641198</c:v>
                </c:pt>
                <c:pt idx="3169">
                  <c:v>0.22331190423679498</c:v>
                </c:pt>
                <c:pt idx="3170">
                  <c:v>0.20628629861053654</c:v>
                </c:pt>
                <c:pt idx="3171">
                  <c:v>0.18275766990266049</c:v>
                </c:pt>
                <c:pt idx="3172">
                  <c:v>0.20611897266504067</c:v>
                </c:pt>
                <c:pt idx="3173">
                  <c:v>0.19625463122621786</c:v>
                </c:pt>
                <c:pt idx="3174">
                  <c:v>0.22381848525619497</c:v>
                </c:pt>
                <c:pt idx="3175">
                  <c:v>0.20987357203765358</c:v>
                </c:pt>
                <c:pt idx="3176">
                  <c:v>0.19113184080944795</c:v>
                </c:pt>
                <c:pt idx="3177">
                  <c:v>0.23576316219036425</c:v>
                </c:pt>
                <c:pt idx="3178">
                  <c:v>0.20445720963373606</c:v>
                </c:pt>
                <c:pt idx="3179">
                  <c:v>0.18825564573424897</c:v>
                </c:pt>
                <c:pt idx="3180">
                  <c:v>0.20152520778539107</c:v>
                </c:pt>
                <c:pt idx="3181">
                  <c:v>0.18513139143456631</c:v>
                </c:pt>
                <c:pt idx="3182">
                  <c:v>0.17313673532288273</c:v>
                </c:pt>
                <c:pt idx="3183">
                  <c:v>0.19032062825948554</c:v>
                </c:pt>
                <c:pt idx="3184">
                  <c:v>0.20003267332533523</c:v>
                </c:pt>
                <c:pt idx="3185">
                  <c:v>0.19432891544063938</c:v>
                </c:pt>
                <c:pt idx="3186">
                  <c:v>0.19730742690279551</c:v>
                </c:pt>
                <c:pt idx="3187">
                  <c:v>0.19182789939512532</c:v>
                </c:pt>
                <c:pt idx="3188">
                  <c:v>0.21158229483499616</c:v>
                </c:pt>
                <c:pt idx="3189">
                  <c:v>0.21100930665114845</c:v>
                </c:pt>
                <c:pt idx="3190">
                  <c:v>0.20574643268968595</c:v>
                </c:pt>
                <c:pt idx="3191">
                  <c:v>0.21672420737081116</c:v>
                </c:pt>
                <c:pt idx="3192">
                  <c:v>0.18008783074419968</c:v>
                </c:pt>
                <c:pt idx="3193">
                  <c:v>0.20852306865829026</c:v>
                </c:pt>
                <c:pt idx="3194">
                  <c:v>0.19820261065984118</c:v>
                </c:pt>
                <c:pt idx="3195">
                  <c:v>0.20235074210023521</c:v>
                </c:pt>
                <c:pt idx="3196">
                  <c:v>0.2007246044924684</c:v>
                </c:pt>
                <c:pt idx="3197">
                  <c:v>0.20604918588595694</c:v>
                </c:pt>
                <c:pt idx="3198">
                  <c:v>0.1870848312812165</c:v>
                </c:pt>
                <c:pt idx="3199">
                  <c:v>0.20640583779760688</c:v>
                </c:pt>
                <c:pt idx="3200">
                  <c:v>0.19747211904371084</c:v>
                </c:pt>
                <c:pt idx="3201">
                  <c:v>0.20583757287076915</c:v>
                </c:pt>
                <c:pt idx="3202">
                  <c:v>0.19397531778972202</c:v>
                </c:pt>
                <c:pt idx="3203">
                  <c:v>0.20399487706173022</c:v>
                </c:pt>
                <c:pt idx="3204">
                  <c:v>0.20030483348348907</c:v>
                </c:pt>
                <c:pt idx="3205">
                  <c:v>0.21230876682971181</c:v>
                </c:pt>
                <c:pt idx="3206">
                  <c:v>0.19414088043367175</c:v>
                </c:pt>
                <c:pt idx="3207">
                  <c:v>0.18597561781202876</c:v>
                </c:pt>
                <c:pt idx="3208">
                  <c:v>0.21241505701457655</c:v>
                </c:pt>
                <c:pt idx="3209">
                  <c:v>0.18200155608450072</c:v>
                </c:pt>
                <c:pt idx="3210">
                  <c:v>0.22784116140048119</c:v>
                </c:pt>
                <c:pt idx="3211">
                  <c:v>0.20182805969431009</c:v>
                </c:pt>
                <c:pt idx="3212">
                  <c:v>0.20759950128948432</c:v>
                </c:pt>
                <c:pt idx="3213">
                  <c:v>0.20587585021461427</c:v>
                </c:pt>
                <c:pt idx="3214">
                  <c:v>0.20837662449366928</c:v>
                </c:pt>
                <c:pt idx="3215">
                  <c:v>0.2070706167253458</c:v>
                </c:pt>
                <c:pt idx="3216">
                  <c:v>0.19659322171158317</c:v>
                </c:pt>
                <c:pt idx="3217">
                  <c:v>0.20457149237894179</c:v>
                </c:pt>
                <c:pt idx="3218">
                  <c:v>0.21002666103815004</c:v>
                </c:pt>
                <c:pt idx="3219">
                  <c:v>0.20051662244126484</c:v>
                </c:pt>
                <c:pt idx="3220">
                  <c:v>0.21097472920581439</c:v>
                </c:pt>
                <c:pt idx="3221">
                  <c:v>0.1976695917341868</c:v>
                </c:pt>
                <c:pt idx="3222">
                  <c:v>0.20436976241580546</c:v>
                </c:pt>
                <c:pt idx="3223">
                  <c:v>0.22828310711636632</c:v>
                </c:pt>
                <c:pt idx="3224">
                  <c:v>0.21378089905441347</c:v>
                </c:pt>
                <c:pt idx="3225">
                  <c:v>0.20542998863076811</c:v>
                </c:pt>
                <c:pt idx="3226">
                  <c:v>0.21717479181110017</c:v>
                </c:pt>
                <c:pt idx="3227">
                  <c:v>0.19982706904450581</c:v>
                </c:pt>
                <c:pt idx="3228">
                  <c:v>0.21591635588729491</c:v>
                </c:pt>
                <c:pt idx="3229">
                  <c:v>0.20893403384771517</c:v>
                </c:pt>
                <c:pt idx="3230">
                  <c:v>0.19709963535430503</c:v>
                </c:pt>
                <c:pt idx="3231">
                  <c:v>0.19563853359184979</c:v>
                </c:pt>
                <c:pt idx="3232">
                  <c:v>0.19100535084921397</c:v>
                </c:pt>
                <c:pt idx="3233">
                  <c:v>0.20989161690562691</c:v>
                </c:pt>
                <c:pt idx="3234">
                  <c:v>0.22071029992951333</c:v>
                </c:pt>
                <c:pt idx="3235">
                  <c:v>0.21488553637049443</c:v>
                </c:pt>
                <c:pt idx="3236">
                  <c:v>0.21944535387026176</c:v>
                </c:pt>
                <c:pt idx="3237">
                  <c:v>0.20615005103575587</c:v>
                </c:pt>
                <c:pt idx="3238">
                  <c:v>0.19369635140289873</c:v>
                </c:pt>
                <c:pt idx="3239">
                  <c:v>0.20084615081818691</c:v>
                </c:pt>
                <c:pt idx="3240">
                  <c:v>0.22257646035039252</c:v>
                </c:pt>
                <c:pt idx="3241">
                  <c:v>0.21747150637983773</c:v>
                </c:pt>
                <c:pt idx="3242">
                  <c:v>0.20912950915232953</c:v>
                </c:pt>
                <c:pt idx="3243">
                  <c:v>0.21536232671077371</c:v>
                </c:pt>
                <c:pt idx="3244">
                  <c:v>0.22819726621983977</c:v>
                </c:pt>
                <c:pt idx="3245">
                  <c:v>0.1985022724631475</c:v>
                </c:pt>
                <c:pt idx="3246">
                  <c:v>0.19474895244435819</c:v>
                </c:pt>
                <c:pt idx="3247">
                  <c:v>0.20563024628957408</c:v>
                </c:pt>
                <c:pt idx="3248">
                  <c:v>0.18984709821297041</c:v>
                </c:pt>
                <c:pt idx="3249">
                  <c:v>0.21523185872557293</c:v>
                </c:pt>
                <c:pt idx="3250">
                  <c:v>0.19512715205359371</c:v>
                </c:pt>
                <c:pt idx="3251">
                  <c:v>0.1986860963171791</c:v>
                </c:pt>
                <c:pt idx="3252">
                  <c:v>0.20596059903465302</c:v>
                </c:pt>
                <c:pt idx="3253">
                  <c:v>0.19913304400133316</c:v>
                </c:pt>
                <c:pt idx="3254">
                  <c:v>0.22334721193937637</c:v>
                </c:pt>
                <c:pt idx="3255">
                  <c:v>0.19419522215126722</c:v>
                </c:pt>
                <c:pt idx="3256">
                  <c:v>0.1987656579434707</c:v>
                </c:pt>
                <c:pt idx="3257">
                  <c:v>0.18761862645954536</c:v>
                </c:pt>
                <c:pt idx="3258">
                  <c:v>0.18212086897806898</c:v>
                </c:pt>
                <c:pt idx="3259">
                  <c:v>0.21939649084931498</c:v>
                </c:pt>
                <c:pt idx="3260">
                  <c:v>0.2346412076412058</c:v>
                </c:pt>
                <c:pt idx="3261">
                  <c:v>0.21012996698767067</c:v>
                </c:pt>
                <c:pt idx="3262">
                  <c:v>0.19887510118339119</c:v>
                </c:pt>
                <c:pt idx="3263">
                  <c:v>0.20349514406061509</c:v>
                </c:pt>
                <c:pt idx="3264">
                  <c:v>0.20289813396082593</c:v>
                </c:pt>
                <c:pt idx="3265">
                  <c:v>0.21467155623561238</c:v>
                </c:pt>
                <c:pt idx="3266">
                  <c:v>0.21225816905667452</c:v>
                </c:pt>
                <c:pt idx="3267">
                  <c:v>0.18261995807099618</c:v>
                </c:pt>
                <c:pt idx="3268">
                  <c:v>0.20240591203756148</c:v>
                </c:pt>
                <c:pt idx="3269">
                  <c:v>0.20277734725322291</c:v>
                </c:pt>
                <c:pt idx="3270">
                  <c:v>0.20743621637835336</c:v>
                </c:pt>
                <c:pt idx="3271">
                  <c:v>0.23538966885307044</c:v>
                </c:pt>
                <c:pt idx="3272">
                  <c:v>0.20061545858137805</c:v>
                </c:pt>
                <c:pt idx="3273">
                  <c:v>0.20148152067706573</c:v>
                </c:pt>
                <c:pt idx="3274">
                  <c:v>0.22034710451682102</c:v>
                </c:pt>
                <c:pt idx="3275">
                  <c:v>0.19293705764484545</c:v>
                </c:pt>
                <c:pt idx="3276">
                  <c:v>0.20549299233023616</c:v>
                </c:pt>
                <c:pt idx="3277">
                  <c:v>0.1991090139076607</c:v>
                </c:pt>
                <c:pt idx="3278">
                  <c:v>0.20262107324229733</c:v>
                </c:pt>
                <c:pt idx="3279">
                  <c:v>0.21618614425187604</c:v>
                </c:pt>
                <c:pt idx="3280">
                  <c:v>0.19477529615438854</c:v>
                </c:pt>
                <c:pt idx="3281">
                  <c:v>0.21165151794535536</c:v>
                </c:pt>
                <c:pt idx="3282">
                  <c:v>0.19961861592203037</c:v>
                </c:pt>
                <c:pt idx="3283">
                  <c:v>0.21338635717641741</c:v>
                </c:pt>
                <c:pt idx="3284">
                  <c:v>0.19566115156776012</c:v>
                </c:pt>
                <c:pt idx="3285">
                  <c:v>0.20404366537796167</c:v>
                </c:pt>
                <c:pt idx="3286">
                  <c:v>0.21214665596846216</c:v>
                </c:pt>
                <c:pt idx="3287">
                  <c:v>0.19943557175825388</c:v>
                </c:pt>
                <c:pt idx="3288">
                  <c:v>0.19808108037214908</c:v>
                </c:pt>
                <c:pt idx="3289">
                  <c:v>0.2004915496631702</c:v>
                </c:pt>
                <c:pt idx="3290">
                  <c:v>0.2120563850925781</c:v>
                </c:pt>
                <c:pt idx="3291">
                  <c:v>0.1817595838927008</c:v>
                </c:pt>
                <c:pt idx="3292">
                  <c:v>0.20163579336556048</c:v>
                </c:pt>
                <c:pt idx="3293">
                  <c:v>0.20527567376036907</c:v>
                </c:pt>
                <c:pt idx="3294">
                  <c:v>0.19603805571511176</c:v>
                </c:pt>
                <c:pt idx="3295">
                  <c:v>0.19053491356186691</c:v>
                </c:pt>
                <c:pt idx="3296">
                  <c:v>0.21810525239586215</c:v>
                </c:pt>
                <c:pt idx="3297">
                  <c:v>0.19783400820302979</c:v>
                </c:pt>
                <c:pt idx="3298">
                  <c:v>0.21823936562691323</c:v>
                </c:pt>
                <c:pt idx="3299">
                  <c:v>0.2008038293390777</c:v>
                </c:pt>
                <c:pt idx="3300">
                  <c:v>0.21238873907688091</c:v>
                </c:pt>
                <c:pt idx="3301">
                  <c:v>0.22581035535470098</c:v>
                </c:pt>
                <c:pt idx="3302">
                  <c:v>0.20516682187736981</c:v>
                </c:pt>
                <c:pt idx="3303">
                  <c:v>0.19768477194679926</c:v>
                </c:pt>
                <c:pt idx="3304">
                  <c:v>0.21042664597517627</c:v>
                </c:pt>
                <c:pt idx="3305">
                  <c:v>0.19673299415137036</c:v>
                </c:pt>
                <c:pt idx="3306">
                  <c:v>0.18446554928225781</c:v>
                </c:pt>
                <c:pt idx="3307">
                  <c:v>0.20845355304132923</c:v>
                </c:pt>
                <c:pt idx="3308">
                  <c:v>0.20909640552319902</c:v>
                </c:pt>
                <c:pt idx="3309">
                  <c:v>0.20910435226885671</c:v>
                </c:pt>
                <c:pt idx="3310">
                  <c:v>0.19558310423375053</c:v>
                </c:pt>
                <c:pt idx="3311">
                  <c:v>0.1973101727742459</c:v>
                </c:pt>
                <c:pt idx="3312">
                  <c:v>0.2034980158687798</c:v>
                </c:pt>
                <c:pt idx="3313">
                  <c:v>0.20133202546407633</c:v>
                </c:pt>
                <c:pt idx="3314">
                  <c:v>0.19140008588651991</c:v>
                </c:pt>
                <c:pt idx="3315">
                  <c:v>0.20965457423786868</c:v>
                </c:pt>
                <c:pt idx="3316">
                  <c:v>0.19997386634799386</c:v>
                </c:pt>
                <c:pt idx="3317">
                  <c:v>0.20509861109088429</c:v>
                </c:pt>
                <c:pt idx="3318">
                  <c:v>0.20093796113290524</c:v>
                </c:pt>
                <c:pt idx="3319">
                  <c:v>0.21229930837483524</c:v>
                </c:pt>
                <c:pt idx="3320">
                  <c:v>0.2117722501180159</c:v>
                </c:pt>
                <c:pt idx="3321">
                  <c:v>0.2273157348551644</c:v>
                </c:pt>
                <c:pt idx="3322">
                  <c:v>0.18192408120988637</c:v>
                </c:pt>
                <c:pt idx="3323">
                  <c:v>0.21011185384986006</c:v>
                </c:pt>
                <c:pt idx="3324">
                  <c:v>0.20890745871232011</c:v>
                </c:pt>
                <c:pt idx="3325">
                  <c:v>0.18562130566152346</c:v>
                </c:pt>
                <c:pt idx="3326">
                  <c:v>0.22788304897200024</c:v>
                </c:pt>
                <c:pt idx="3327">
                  <c:v>0.21269405579707823</c:v>
                </c:pt>
                <c:pt idx="3328">
                  <c:v>0.21982840405385545</c:v>
                </c:pt>
                <c:pt idx="3329">
                  <c:v>0.21351707062104308</c:v>
                </c:pt>
                <c:pt idx="3330">
                  <c:v>0.20515493569638454</c:v>
                </c:pt>
                <c:pt idx="3331">
                  <c:v>0.21319182904169776</c:v>
                </c:pt>
                <c:pt idx="3332">
                  <c:v>0.22203928105508003</c:v>
                </c:pt>
                <c:pt idx="3333">
                  <c:v>0.22018813813460125</c:v>
                </c:pt>
                <c:pt idx="3334">
                  <c:v>0.18001822540312357</c:v>
                </c:pt>
                <c:pt idx="3335">
                  <c:v>0.20884619967704313</c:v>
                </c:pt>
                <c:pt idx="3336">
                  <c:v>0.20456154217673361</c:v>
                </c:pt>
                <c:pt idx="3337">
                  <c:v>0.21072329391201017</c:v>
                </c:pt>
                <c:pt idx="3338">
                  <c:v>0.18550228914213124</c:v>
                </c:pt>
                <c:pt idx="3339">
                  <c:v>0.20674755246347296</c:v>
                </c:pt>
                <c:pt idx="3340">
                  <c:v>0.20091806193202455</c:v>
                </c:pt>
                <c:pt idx="3341">
                  <c:v>0.20153436332870187</c:v>
                </c:pt>
                <c:pt idx="3342">
                  <c:v>0.21314163297006339</c:v>
                </c:pt>
                <c:pt idx="3343">
                  <c:v>0.20411911803588073</c:v>
                </c:pt>
                <c:pt idx="3344">
                  <c:v>0.20277608296361221</c:v>
                </c:pt>
                <c:pt idx="3345">
                  <c:v>0.22468274071609676</c:v>
                </c:pt>
                <c:pt idx="3346">
                  <c:v>0.20174884660891115</c:v>
                </c:pt>
                <c:pt idx="3347">
                  <c:v>0.20882545512718018</c:v>
                </c:pt>
                <c:pt idx="3348">
                  <c:v>0.20595558347430537</c:v>
                </c:pt>
                <c:pt idx="3349">
                  <c:v>0.1916040052898445</c:v>
                </c:pt>
                <c:pt idx="3350">
                  <c:v>0.20276639030474025</c:v>
                </c:pt>
                <c:pt idx="3351">
                  <c:v>0.21392299986892652</c:v>
                </c:pt>
                <c:pt idx="3352">
                  <c:v>0.19937438674874564</c:v>
                </c:pt>
                <c:pt idx="3353">
                  <c:v>0.20035908957392065</c:v>
                </c:pt>
                <c:pt idx="3354">
                  <c:v>0.20681710212209881</c:v>
                </c:pt>
                <c:pt idx="3355">
                  <c:v>0.20274413086841667</c:v>
                </c:pt>
                <c:pt idx="3356">
                  <c:v>0.21990778459422877</c:v>
                </c:pt>
                <c:pt idx="3357">
                  <c:v>0.21628734629912838</c:v>
                </c:pt>
                <c:pt idx="3358">
                  <c:v>0.22832821827909511</c:v>
                </c:pt>
                <c:pt idx="3359">
                  <c:v>0.18333288079533869</c:v>
                </c:pt>
                <c:pt idx="3360">
                  <c:v>0.19949822108522358</c:v>
                </c:pt>
                <c:pt idx="3361">
                  <c:v>0.21967854891042227</c:v>
                </c:pt>
                <c:pt idx="3362">
                  <c:v>0.18985238075689531</c:v>
                </c:pt>
                <c:pt idx="3363">
                  <c:v>0.19204482135039308</c:v>
                </c:pt>
                <c:pt idx="3364">
                  <c:v>0.2058713566492866</c:v>
                </c:pt>
                <c:pt idx="3365">
                  <c:v>0.20939556694718842</c:v>
                </c:pt>
                <c:pt idx="3366">
                  <c:v>0.18979427409070174</c:v>
                </c:pt>
                <c:pt idx="3367">
                  <c:v>0.19814774908155275</c:v>
                </c:pt>
                <c:pt idx="3368">
                  <c:v>0.20944609072136333</c:v>
                </c:pt>
                <c:pt idx="3369">
                  <c:v>0.19584622772011701</c:v>
                </c:pt>
                <c:pt idx="3370">
                  <c:v>0.18967092703586924</c:v>
                </c:pt>
                <c:pt idx="3371">
                  <c:v>0.21452963977128753</c:v>
                </c:pt>
                <c:pt idx="3372">
                  <c:v>0.19459372576693593</c:v>
                </c:pt>
                <c:pt idx="3373">
                  <c:v>0.19497306762503591</c:v>
                </c:pt>
                <c:pt idx="3374">
                  <c:v>0.20952659247665165</c:v>
                </c:pt>
                <c:pt idx="3375">
                  <c:v>0.20350685585747247</c:v>
                </c:pt>
                <c:pt idx="3376">
                  <c:v>0.20538888681739759</c:v>
                </c:pt>
                <c:pt idx="3377">
                  <c:v>0.20131104865983815</c:v>
                </c:pt>
                <c:pt idx="3378">
                  <c:v>0.19601561162962844</c:v>
                </c:pt>
                <c:pt idx="3379">
                  <c:v>0.20189820003562431</c:v>
                </c:pt>
                <c:pt idx="3380">
                  <c:v>0.19424807973201363</c:v>
                </c:pt>
                <c:pt idx="3381">
                  <c:v>0.18873857324184454</c:v>
                </c:pt>
                <c:pt idx="3382">
                  <c:v>0.18381654241009041</c:v>
                </c:pt>
                <c:pt idx="3383">
                  <c:v>0.21100392482781122</c:v>
                </c:pt>
                <c:pt idx="3384">
                  <c:v>0.21439064524826865</c:v>
                </c:pt>
                <c:pt idx="3385">
                  <c:v>0.20894917294678209</c:v>
                </c:pt>
                <c:pt idx="3386">
                  <c:v>0.21635685188016612</c:v>
                </c:pt>
                <c:pt idx="3387">
                  <c:v>0.19121823014884459</c:v>
                </c:pt>
                <c:pt idx="3388">
                  <c:v>0.21839945579113809</c:v>
                </c:pt>
                <c:pt idx="3389">
                  <c:v>0.20414029216340876</c:v>
                </c:pt>
                <c:pt idx="3390">
                  <c:v>0.19895980831460494</c:v>
                </c:pt>
                <c:pt idx="3391">
                  <c:v>0.21116884433329902</c:v>
                </c:pt>
                <c:pt idx="3392">
                  <c:v>0.18325639571358518</c:v>
                </c:pt>
                <c:pt idx="3393">
                  <c:v>0.1811798628050332</c:v>
                </c:pt>
                <c:pt idx="3394">
                  <c:v>0.20149689383874556</c:v>
                </c:pt>
                <c:pt idx="3395">
                  <c:v>0.1959370443004422</c:v>
                </c:pt>
                <c:pt idx="3396">
                  <c:v>0.19514082003624691</c:v>
                </c:pt>
                <c:pt idx="3397">
                  <c:v>0.19636857485392584</c:v>
                </c:pt>
                <c:pt idx="3398">
                  <c:v>0.19383883649443356</c:v>
                </c:pt>
                <c:pt idx="3399">
                  <c:v>0.20872065063742368</c:v>
                </c:pt>
                <c:pt idx="3400">
                  <c:v>0.20594879050716355</c:v>
                </c:pt>
                <c:pt idx="3401">
                  <c:v>0.19917785228359777</c:v>
                </c:pt>
                <c:pt idx="3402">
                  <c:v>0.20568354236597955</c:v>
                </c:pt>
                <c:pt idx="3403">
                  <c:v>0.20853873451603644</c:v>
                </c:pt>
                <c:pt idx="3404">
                  <c:v>0.19257225620835328</c:v>
                </c:pt>
                <c:pt idx="3405">
                  <c:v>0.19785141671217313</c:v>
                </c:pt>
                <c:pt idx="3406">
                  <c:v>0.23346381497324675</c:v>
                </c:pt>
                <c:pt idx="3407">
                  <c:v>0.19258417323197247</c:v>
                </c:pt>
                <c:pt idx="3408">
                  <c:v>0.18487506111863175</c:v>
                </c:pt>
                <c:pt idx="3409">
                  <c:v>0.21469798384990746</c:v>
                </c:pt>
                <c:pt idx="3410">
                  <c:v>0.18450137971411337</c:v>
                </c:pt>
                <c:pt idx="3411">
                  <c:v>0.20503863208981749</c:v>
                </c:pt>
                <c:pt idx="3412">
                  <c:v>0.21206954085024279</c:v>
                </c:pt>
                <c:pt idx="3413">
                  <c:v>0.20495601503798425</c:v>
                </c:pt>
                <c:pt idx="3414">
                  <c:v>0.20724008356896914</c:v>
                </c:pt>
                <c:pt idx="3415">
                  <c:v>0.20704570948424672</c:v>
                </c:pt>
                <c:pt idx="3416">
                  <c:v>0.19849263618556043</c:v>
                </c:pt>
                <c:pt idx="3417">
                  <c:v>0.21603799816688612</c:v>
                </c:pt>
                <c:pt idx="3418">
                  <c:v>0.20956133452203407</c:v>
                </c:pt>
                <c:pt idx="3419">
                  <c:v>0.20279593530794174</c:v>
                </c:pt>
                <c:pt idx="3420">
                  <c:v>0.18221785185221584</c:v>
                </c:pt>
                <c:pt idx="3421">
                  <c:v>0.20837311948894496</c:v>
                </c:pt>
                <c:pt idx="3422">
                  <c:v>0.20554419045490627</c:v>
                </c:pt>
                <c:pt idx="3423">
                  <c:v>0.21396126135265667</c:v>
                </c:pt>
                <c:pt idx="3424">
                  <c:v>0.19628746363526717</c:v>
                </c:pt>
                <c:pt idx="3425">
                  <c:v>0.21264509870229059</c:v>
                </c:pt>
                <c:pt idx="3426">
                  <c:v>0.21241570384947622</c:v>
                </c:pt>
                <c:pt idx="3427">
                  <c:v>0.20659438322788476</c:v>
                </c:pt>
                <c:pt idx="3428">
                  <c:v>0.20771885784142072</c:v>
                </c:pt>
                <c:pt idx="3429">
                  <c:v>0.1944741554907802</c:v>
                </c:pt>
                <c:pt idx="3430">
                  <c:v>0.21446516035524879</c:v>
                </c:pt>
                <c:pt idx="3431">
                  <c:v>0.20811078720385312</c:v>
                </c:pt>
                <c:pt idx="3432">
                  <c:v>0.20244591195160758</c:v>
                </c:pt>
                <c:pt idx="3433">
                  <c:v>0.1969523047867652</c:v>
                </c:pt>
                <c:pt idx="3434">
                  <c:v>0.2040136186941838</c:v>
                </c:pt>
                <c:pt idx="3435">
                  <c:v>0.20473974543122314</c:v>
                </c:pt>
                <c:pt idx="3436">
                  <c:v>0.19741613395116095</c:v>
                </c:pt>
                <c:pt idx="3437">
                  <c:v>0.21066437786250758</c:v>
                </c:pt>
                <c:pt idx="3438">
                  <c:v>0.2015248262529416</c:v>
                </c:pt>
                <c:pt idx="3439">
                  <c:v>0.21214821089289956</c:v>
                </c:pt>
                <c:pt idx="3440">
                  <c:v>0.2081832307754084</c:v>
                </c:pt>
                <c:pt idx="3441">
                  <c:v>0.2121233352953413</c:v>
                </c:pt>
                <c:pt idx="3442">
                  <c:v>0.21419940924814254</c:v>
                </c:pt>
                <c:pt idx="3443">
                  <c:v>0.23825634818527439</c:v>
                </c:pt>
                <c:pt idx="3444">
                  <c:v>0.20839837184495399</c:v>
                </c:pt>
                <c:pt idx="3445">
                  <c:v>0.21735144047130886</c:v>
                </c:pt>
                <c:pt idx="3446">
                  <c:v>0.19504581510071506</c:v>
                </c:pt>
                <c:pt idx="3447">
                  <c:v>0.18837491919091362</c:v>
                </c:pt>
                <c:pt idx="3448">
                  <c:v>0.20731117473727578</c:v>
                </c:pt>
                <c:pt idx="3449">
                  <c:v>0.19934469366032329</c:v>
                </c:pt>
                <c:pt idx="3450">
                  <c:v>0.20390253453525509</c:v>
                </c:pt>
                <c:pt idx="3451">
                  <c:v>0.19326393319699006</c:v>
                </c:pt>
                <c:pt idx="3452">
                  <c:v>0.21151195875260129</c:v>
                </c:pt>
                <c:pt idx="3453">
                  <c:v>0.22108767663118545</c:v>
                </c:pt>
                <c:pt idx="3454">
                  <c:v>0.20338063549444876</c:v>
                </c:pt>
                <c:pt idx="3455">
                  <c:v>0.19476055088597771</c:v>
                </c:pt>
                <c:pt idx="3456">
                  <c:v>0.20351876322886259</c:v>
                </c:pt>
                <c:pt idx="3457">
                  <c:v>0.18277612033916785</c:v>
                </c:pt>
                <c:pt idx="3458">
                  <c:v>0.18195769109551665</c:v>
                </c:pt>
                <c:pt idx="3459">
                  <c:v>0.21361644283092238</c:v>
                </c:pt>
                <c:pt idx="3460">
                  <c:v>0.22528507387674923</c:v>
                </c:pt>
                <c:pt idx="3461">
                  <c:v>0.19769568041688237</c:v>
                </c:pt>
                <c:pt idx="3462">
                  <c:v>0.19595623718893632</c:v>
                </c:pt>
                <c:pt idx="3463">
                  <c:v>0.19144703580159167</c:v>
                </c:pt>
                <c:pt idx="3464">
                  <c:v>0.21372997526618842</c:v>
                </c:pt>
                <c:pt idx="3465">
                  <c:v>0.20916790123241208</c:v>
                </c:pt>
                <c:pt idx="3466">
                  <c:v>0.20319682349988583</c:v>
                </c:pt>
                <c:pt idx="3467">
                  <c:v>0.19344240054341008</c:v>
                </c:pt>
                <c:pt idx="3468">
                  <c:v>0.21966996953701703</c:v>
                </c:pt>
                <c:pt idx="3469">
                  <c:v>0.20957441763556828</c:v>
                </c:pt>
                <c:pt idx="3470">
                  <c:v>0.20938163930304712</c:v>
                </c:pt>
                <c:pt idx="3471">
                  <c:v>0.1951217244256509</c:v>
                </c:pt>
                <c:pt idx="3472">
                  <c:v>0.20162024249125066</c:v>
                </c:pt>
                <c:pt idx="3473">
                  <c:v>0.21681621730209485</c:v>
                </c:pt>
                <c:pt idx="3474">
                  <c:v>0.21373725636101673</c:v>
                </c:pt>
                <c:pt idx="3475">
                  <c:v>0.20617440863442951</c:v>
                </c:pt>
                <c:pt idx="3476">
                  <c:v>0.19112232648793553</c:v>
                </c:pt>
                <c:pt idx="3477">
                  <c:v>0.205776102355782</c:v>
                </c:pt>
                <c:pt idx="3478">
                  <c:v>0.20562355661438417</c:v>
                </c:pt>
                <c:pt idx="3479">
                  <c:v>0.22254921432360175</c:v>
                </c:pt>
                <c:pt idx="3480">
                  <c:v>0.19004534964023118</c:v>
                </c:pt>
                <c:pt idx="3481">
                  <c:v>0.23204330435867687</c:v>
                </c:pt>
                <c:pt idx="3482">
                  <c:v>0.21926149222531705</c:v>
                </c:pt>
                <c:pt idx="3483">
                  <c:v>0.20704539101627792</c:v>
                </c:pt>
                <c:pt idx="3484">
                  <c:v>0.21101977547348885</c:v>
                </c:pt>
                <c:pt idx="3485">
                  <c:v>0.20643775327148126</c:v>
                </c:pt>
                <c:pt idx="3486">
                  <c:v>0.18573672964734872</c:v>
                </c:pt>
                <c:pt idx="3487">
                  <c:v>0.21535250663170619</c:v>
                </c:pt>
                <c:pt idx="3488">
                  <c:v>0.19752069476950632</c:v>
                </c:pt>
                <c:pt idx="3489">
                  <c:v>0.22925441935406687</c:v>
                </c:pt>
                <c:pt idx="3490">
                  <c:v>0.19750276667303474</c:v>
                </c:pt>
                <c:pt idx="3491">
                  <c:v>0.2114738584908987</c:v>
                </c:pt>
                <c:pt idx="3492">
                  <c:v>0.1885378521513566</c:v>
                </c:pt>
                <c:pt idx="3493">
                  <c:v>0.22369511956293231</c:v>
                </c:pt>
                <c:pt idx="3494">
                  <c:v>0.19582847562465819</c:v>
                </c:pt>
                <c:pt idx="3495">
                  <c:v>0.20009612000748597</c:v>
                </c:pt>
                <c:pt idx="3496">
                  <c:v>0.19691074679719528</c:v>
                </c:pt>
                <c:pt idx="3497">
                  <c:v>0.18689484733362857</c:v>
                </c:pt>
                <c:pt idx="3498">
                  <c:v>0.18813732646176312</c:v>
                </c:pt>
                <c:pt idx="3499">
                  <c:v>0.2310379569043588</c:v>
                </c:pt>
                <c:pt idx="3500">
                  <c:v>0.20966601257067416</c:v>
                </c:pt>
                <c:pt idx="3501">
                  <c:v>0.20171899016193118</c:v>
                </c:pt>
                <c:pt idx="3502">
                  <c:v>0.21171075234622105</c:v>
                </c:pt>
                <c:pt idx="3503">
                  <c:v>0.20337191531408519</c:v>
                </c:pt>
                <c:pt idx="3504">
                  <c:v>0.21408100847032666</c:v>
                </c:pt>
                <c:pt idx="3505">
                  <c:v>0.20891368405215668</c:v>
                </c:pt>
                <c:pt idx="3506">
                  <c:v>0.20648819272185825</c:v>
                </c:pt>
                <c:pt idx="3507">
                  <c:v>0.20073633716071954</c:v>
                </c:pt>
                <c:pt idx="3508">
                  <c:v>0.22545236425228363</c:v>
                </c:pt>
                <c:pt idx="3509">
                  <c:v>0.21454479290575515</c:v>
                </c:pt>
                <c:pt idx="3510">
                  <c:v>0.19206101226681485</c:v>
                </c:pt>
                <c:pt idx="3511">
                  <c:v>0.22140007323290689</c:v>
                </c:pt>
                <c:pt idx="3512">
                  <c:v>0.20838615473814737</c:v>
                </c:pt>
                <c:pt idx="3513">
                  <c:v>0.21005601435815702</c:v>
                </c:pt>
                <c:pt idx="3514">
                  <c:v>0.20085753378003895</c:v>
                </c:pt>
                <c:pt idx="3515">
                  <c:v>0.20689950933879023</c:v>
                </c:pt>
                <c:pt idx="3516">
                  <c:v>0.20832452581583077</c:v>
                </c:pt>
                <c:pt idx="3517">
                  <c:v>0.21685506527435267</c:v>
                </c:pt>
                <c:pt idx="3518">
                  <c:v>0.20296061226877707</c:v>
                </c:pt>
                <c:pt idx="3519">
                  <c:v>0.21270749596466595</c:v>
                </c:pt>
                <c:pt idx="3520">
                  <c:v>0.21635628748302549</c:v>
                </c:pt>
                <c:pt idx="3521">
                  <c:v>0.20265270543847433</c:v>
                </c:pt>
                <c:pt idx="3522">
                  <c:v>0.20998609040747657</c:v>
                </c:pt>
                <c:pt idx="3523">
                  <c:v>0.2329589089856636</c:v>
                </c:pt>
                <c:pt idx="3524">
                  <c:v>0.22267455701335387</c:v>
                </c:pt>
                <c:pt idx="3525">
                  <c:v>0.21652099287306664</c:v>
                </c:pt>
                <c:pt idx="3526">
                  <c:v>0.19550654827580721</c:v>
                </c:pt>
                <c:pt idx="3527">
                  <c:v>0.20189525688058971</c:v>
                </c:pt>
                <c:pt idx="3528">
                  <c:v>0.21266925148050042</c:v>
                </c:pt>
                <c:pt idx="3529">
                  <c:v>0.18992601565815848</c:v>
                </c:pt>
                <c:pt idx="3530">
                  <c:v>0.20135397479296227</c:v>
                </c:pt>
                <c:pt idx="3531">
                  <c:v>0.21477948407506212</c:v>
                </c:pt>
                <c:pt idx="3532">
                  <c:v>0.19785398169584914</c:v>
                </c:pt>
                <c:pt idx="3533">
                  <c:v>0.19741906619822255</c:v>
                </c:pt>
                <c:pt idx="3534">
                  <c:v>0.20249778057782977</c:v>
                </c:pt>
                <c:pt idx="3535">
                  <c:v>0.18991889098598702</c:v>
                </c:pt>
                <c:pt idx="3536">
                  <c:v>0.21199344507818885</c:v>
                </c:pt>
                <c:pt idx="3537">
                  <c:v>0.20730367555638107</c:v>
                </c:pt>
                <c:pt idx="3538">
                  <c:v>0.22893432569969396</c:v>
                </c:pt>
                <c:pt idx="3539">
                  <c:v>0.19874081519538697</c:v>
                </c:pt>
                <c:pt idx="3540">
                  <c:v>0.19550360598148181</c:v>
                </c:pt>
                <c:pt idx="3541">
                  <c:v>0.19455094271738071</c:v>
                </c:pt>
                <c:pt idx="3542">
                  <c:v>0.20834393863719025</c:v>
                </c:pt>
                <c:pt idx="3543">
                  <c:v>0.21562580592863456</c:v>
                </c:pt>
                <c:pt idx="3544">
                  <c:v>0.2163389395275595</c:v>
                </c:pt>
                <c:pt idx="3545">
                  <c:v>0.23348170352559708</c:v>
                </c:pt>
                <c:pt idx="3546">
                  <c:v>0.19374847421075667</c:v>
                </c:pt>
                <c:pt idx="3547">
                  <c:v>0.21161746161370654</c:v>
                </c:pt>
                <c:pt idx="3548">
                  <c:v>0.21907008229583999</c:v>
                </c:pt>
                <c:pt idx="3549">
                  <c:v>0.2143588120046174</c:v>
                </c:pt>
                <c:pt idx="3550">
                  <c:v>0.197443136130631</c:v>
                </c:pt>
                <c:pt idx="3551">
                  <c:v>0.19940752050697261</c:v>
                </c:pt>
                <c:pt idx="3552">
                  <c:v>0.20902313611414358</c:v>
                </c:pt>
                <c:pt idx="3553">
                  <c:v>0.21608790283222076</c:v>
                </c:pt>
                <c:pt idx="3554">
                  <c:v>0.20615846888336706</c:v>
                </c:pt>
                <c:pt idx="3555">
                  <c:v>0.21234904211321043</c:v>
                </c:pt>
                <c:pt idx="3556">
                  <c:v>0.18772162912704674</c:v>
                </c:pt>
                <c:pt idx="3557">
                  <c:v>0.19144999608574473</c:v>
                </c:pt>
                <c:pt idx="3558">
                  <c:v>0.23364903511855889</c:v>
                </c:pt>
                <c:pt idx="3559">
                  <c:v>0.19370078954775377</c:v>
                </c:pt>
                <c:pt idx="3560">
                  <c:v>0.19146996482757817</c:v>
                </c:pt>
                <c:pt idx="3561">
                  <c:v>0.2043252221338186</c:v>
                </c:pt>
                <c:pt idx="3562">
                  <c:v>0.21416023665094341</c:v>
                </c:pt>
                <c:pt idx="3563">
                  <c:v>0.2035566150866224</c:v>
                </c:pt>
                <c:pt idx="3564">
                  <c:v>0.19657440737923279</c:v>
                </c:pt>
                <c:pt idx="3565">
                  <c:v>0.21079336267566379</c:v>
                </c:pt>
                <c:pt idx="3566">
                  <c:v>0.20755318376327084</c:v>
                </c:pt>
                <c:pt idx="3567">
                  <c:v>0.19547383389653977</c:v>
                </c:pt>
                <c:pt idx="3568">
                  <c:v>0.2170734787174731</c:v>
                </c:pt>
                <c:pt idx="3569">
                  <c:v>0.19842732722423775</c:v>
                </c:pt>
                <c:pt idx="3570">
                  <c:v>0.21213700587891049</c:v>
                </c:pt>
                <c:pt idx="3571">
                  <c:v>0.20244561472528064</c:v>
                </c:pt>
                <c:pt idx="3572">
                  <c:v>0.20459342850459356</c:v>
                </c:pt>
                <c:pt idx="3573">
                  <c:v>0.1999507271996824</c:v>
                </c:pt>
                <c:pt idx="3574">
                  <c:v>0.20154939679047001</c:v>
                </c:pt>
                <c:pt idx="3575">
                  <c:v>0.22352867505179452</c:v>
                </c:pt>
                <c:pt idx="3576">
                  <c:v>0.20259472722287958</c:v>
                </c:pt>
                <c:pt idx="3577">
                  <c:v>0.18763483678786827</c:v>
                </c:pt>
                <c:pt idx="3578">
                  <c:v>0.1908868661575952</c:v>
                </c:pt>
                <c:pt idx="3579">
                  <c:v>0.19113137103023303</c:v>
                </c:pt>
                <c:pt idx="3580">
                  <c:v>0.20185825164237953</c:v>
                </c:pt>
                <c:pt idx="3581">
                  <c:v>0.21797948212055715</c:v>
                </c:pt>
                <c:pt idx="3582">
                  <c:v>0.21668692649393789</c:v>
                </c:pt>
                <c:pt idx="3583">
                  <c:v>0.21149740891714602</c:v>
                </c:pt>
                <c:pt idx="3584">
                  <c:v>0.20012465188990386</c:v>
                </c:pt>
                <c:pt idx="3585">
                  <c:v>0.19376879734791699</c:v>
                </c:pt>
                <c:pt idx="3586">
                  <c:v>0.22052958112356699</c:v>
                </c:pt>
                <c:pt idx="3587">
                  <c:v>0.21562525504803842</c:v>
                </c:pt>
                <c:pt idx="3588">
                  <c:v>0.21723728387897004</c:v>
                </c:pt>
                <c:pt idx="3589">
                  <c:v>0.19135298829793018</c:v>
                </c:pt>
                <c:pt idx="3590">
                  <c:v>0.19952797423485513</c:v>
                </c:pt>
                <c:pt idx="3591">
                  <c:v>0.20819002259558408</c:v>
                </c:pt>
                <c:pt idx="3592">
                  <c:v>0.19877135450944963</c:v>
                </c:pt>
                <c:pt idx="3593">
                  <c:v>0.21899100403928343</c:v>
                </c:pt>
                <c:pt idx="3594">
                  <c:v>0.19840919116673181</c:v>
                </c:pt>
                <c:pt idx="3595">
                  <c:v>0.20942197194363843</c:v>
                </c:pt>
                <c:pt idx="3596">
                  <c:v>0.18333806884157877</c:v>
                </c:pt>
                <c:pt idx="3597">
                  <c:v>0.20175006278730037</c:v>
                </c:pt>
                <c:pt idx="3598">
                  <c:v>0.19837878261442468</c:v>
                </c:pt>
                <c:pt idx="3599">
                  <c:v>0.19186423515575796</c:v>
                </c:pt>
                <c:pt idx="3600">
                  <c:v>0.20180951831275587</c:v>
                </c:pt>
                <c:pt idx="3601">
                  <c:v>0.2141566909257242</c:v>
                </c:pt>
                <c:pt idx="3602">
                  <c:v>0.19497152822567665</c:v>
                </c:pt>
                <c:pt idx="3603">
                  <c:v>0.19080470368740496</c:v>
                </c:pt>
                <c:pt idx="3604">
                  <c:v>0.20804040579801261</c:v>
                </c:pt>
                <c:pt idx="3605">
                  <c:v>0.21436586658160203</c:v>
                </c:pt>
                <c:pt idx="3606">
                  <c:v>0.18591157343393272</c:v>
                </c:pt>
                <c:pt idx="3607">
                  <c:v>0.22532354574682759</c:v>
                </c:pt>
                <c:pt idx="3608">
                  <c:v>0.21578921371074164</c:v>
                </c:pt>
                <c:pt idx="3609">
                  <c:v>0.18856791431866909</c:v>
                </c:pt>
                <c:pt idx="3610">
                  <c:v>0.25157946996734148</c:v>
                </c:pt>
                <c:pt idx="3611">
                  <c:v>0.20052601824940494</c:v>
                </c:pt>
                <c:pt idx="3612">
                  <c:v>0.22415173110959724</c:v>
                </c:pt>
                <c:pt idx="3613">
                  <c:v>0.2067300408015601</c:v>
                </c:pt>
                <c:pt idx="3614">
                  <c:v>0.22067650223985144</c:v>
                </c:pt>
                <c:pt idx="3615">
                  <c:v>0.19861418747064474</c:v>
                </c:pt>
                <c:pt idx="3616">
                  <c:v>0.18752073232658864</c:v>
                </c:pt>
                <c:pt idx="3617">
                  <c:v>0.20306956859319694</c:v>
                </c:pt>
                <c:pt idx="3618">
                  <c:v>0.21014351209279122</c:v>
                </c:pt>
                <c:pt idx="3619">
                  <c:v>0.21285340385270246</c:v>
                </c:pt>
                <c:pt idx="3620">
                  <c:v>0.20801846973795224</c:v>
                </c:pt>
                <c:pt idx="3621">
                  <c:v>0.222263227942813</c:v>
                </c:pt>
                <c:pt idx="3622">
                  <c:v>0.21961253268271413</c:v>
                </c:pt>
                <c:pt idx="3623">
                  <c:v>0.22155366236166549</c:v>
                </c:pt>
                <c:pt idx="3624">
                  <c:v>0.19556195572754931</c:v>
                </c:pt>
                <c:pt idx="3625">
                  <c:v>0.20176688849894833</c:v>
                </c:pt>
                <c:pt idx="3626">
                  <c:v>0.1890784582265308</c:v>
                </c:pt>
                <c:pt idx="3627">
                  <c:v>0.21529891778029603</c:v>
                </c:pt>
                <c:pt idx="3628">
                  <c:v>0.24010839429078715</c:v>
                </c:pt>
                <c:pt idx="3629">
                  <c:v>0.22438758002728565</c:v>
                </c:pt>
                <c:pt idx="3630">
                  <c:v>0.19241210322291377</c:v>
                </c:pt>
                <c:pt idx="3631">
                  <c:v>0.19918222758494317</c:v>
                </c:pt>
                <c:pt idx="3632">
                  <c:v>0.20580267376914968</c:v>
                </c:pt>
                <c:pt idx="3633">
                  <c:v>0.21719912506333386</c:v>
                </c:pt>
                <c:pt idx="3634">
                  <c:v>0.2019312947410587</c:v>
                </c:pt>
                <c:pt idx="3635">
                  <c:v>0.23541720155814977</c:v>
                </c:pt>
                <c:pt idx="3636">
                  <c:v>0.20262304381502172</c:v>
                </c:pt>
                <c:pt idx="3637">
                  <c:v>0.21075739000949045</c:v>
                </c:pt>
                <c:pt idx="3638">
                  <c:v>0.21694393080648569</c:v>
                </c:pt>
                <c:pt idx="3639">
                  <c:v>0.17925592497800819</c:v>
                </c:pt>
                <c:pt idx="3640">
                  <c:v>0.21550325328874081</c:v>
                </c:pt>
                <c:pt idx="3641">
                  <c:v>0.18714156745947774</c:v>
                </c:pt>
                <c:pt idx="3642">
                  <c:v>0.20848787899159621</c:v>
                </c:pt>
                <c:pt idx="3643">
                  <c:v>0.19941557697149559</c:v>
                </c:pt>
                <c:pt idx="3644">
                  <c:v>0.21605789046653417</c:v>
                </c:pt>
                <c:pt idx="3645">
                  <c:v>0.21866502517531658</c:v>
                </c:pt>
                <c:pt idx="3646">
                  <c:v>0.2087091125698439</c:v>
                </c:pt>
                <c:pt idx="3647">
                  <c:v>0.18768973273128894</c:v>
                </c:pt>
                <c:pt idx="3648">
                  <c:v>0.21216172673012773</c:v>
                </c:pt>
                <c:pt idx="3649">
                  <c:v>0.21426179401259879</c:v>
                </c:pt>
                <c:pt idx="3650">
                  <c:v>0.2106271685627972</c:v>
                </c:pt>
                <c:pt idx="3651">
                  <c:v>0.2090995864559361</c:v>
                </c:pt>
                <c:pt idx="3652">
                  <c:v>0.192791693266851</c:v>
                </c:pt>
                <c:pt idx="3653">
                  <c:v>0.20002785029102627</c:v>
                </c:pt>
                <c:pt idx="3654">
                  <c:v>0.2025466074734649</c:v>
                </c:pt>
                <c:pt idx="3655">
                  <c:v>0.22341916560034503</c:v>
                </c:pt>
                <c:pt idx="3656">
                  <c:v>0.21721804973907899</c:v>
                </c:pt>
                <c:pt idx="3657">
                  <c:v>0.20076014897675695</c:v>
                </c:pt>
                <c:pt idx="3658">
                  <c:v>0.19972605177699576</c:v>
                </c:pt>
                <c:pt idx="3659">
                  <c:v>0.19802964939093645</c:v>
                </c:pt>
                <c:pt idx="3660">
                  <c:v>0.21650690020991745</c:v>
                </c:pt>
                <c:pt idx="3661">
                  <c:v>0.20557936893427942</c:v>
                </c:pt>
                <c:pt idx="3662">
                  <c:v>0.18114617113196291</c:v>
                </c:pt>
                <c:pt idx="3663">
                  <c:v>0.21131967318592251</c:v>
                </c:pt>
                <c:pt idx="3664">
                  <c:v>0.20010728309558401</c:v>
                </c:pt>
                <c:pt idx="3665">
                  <c:v>0.20330116632160028</c:v>
                </c:pt>
                <c:pt idx="3666">
                  <c:v>0.20112540702113013</c:v>
                </c:pt>
                <c:pt idx="3667">
                  <c:v>0.20102816682823899</c:v>
                </c:pt>
                <c:pt idx="3668">
                  <c:v>0.20068792098914848</c:v>
                </c:pt>
                <c:pt idx="3669">
                  <c:v>0.20357393888794387</c:v>
                </c:pt>
                <c:pt idx="3670">
                  <c:v>0.21043051451493597</c:v>
                </c:pt>
                <c:pt idx="3671">
                  <c:v>0.18909441144652137</c:v>
                </c:pt>
                <c:pt idx="3672">
                  <c:v>0.198413016424421</c:v>
                </c:pt>
                <c:pt idx="3673">
                  <c:v>0.20174575411026383</c:v>
                </c:pt>
                <c:pt idx="3674">
                  <c:v>0.20726602056061197</c:v>
                </c:pt>
                <c:pt idx="3675">
                  <c:v>0.21024002977908074</c:v>
                </c:pt>
                <c:pt idx="3676">
                  <c:v>0.18770300545743557</c:v>
                </c:pt>
                <c:pt idx="3677">
                  <c:v>0.22405149259422594</c:v>
                </c:pt>
                <c:pt idx="3678">
                  <c:v>0.20158344847047038</c:v>
                </c:pt>
                <c:pt idx="3679">
                  <c:v>0.21958708604069047</c:v>
                </c:pt>
                <c:pt idx="3680">
                  <c:v>0.20119998787553586</c:v>
                </c:pt>
                <c:pt idx="3681">
                  <c:v>0.19594059906353392</c:v>
                </c:pt>
                <c:pt idx="3682">
                  <c:v>0.2057743867778426</c:v>
                </c:pt>
                <c:pt idx="3683">
                  <c:v>0.19959666695704248</c:v>
                </c:pt>
                <c:pt idx="3684">
                  <c:v>0.21051291192693639</c:v>
                </c:pt>
                <c:pt idx="3685">
                  <c:v>0.19719724471216124</c:v>
                </c:pt>
                <c:pt idx="3686">
                  <c:v>0.20834164983140374</c:v>
                </c:pt>
                <c:pt idx="3687">
                  <c:v>0.1942184882091568</c:v>
                </c:pt>
                <c:pt idx="3688">
                  <c:v>0.22079423753142197</c:v>
                </c:pt>
                <c:pt idx="3689">
                  <c:v>0.21019547947914188</c:v>
                </c:pt>
                <c:pt idx="3690">
                  <c:v>0.20380432912062788</c:v>
                </c:pt>
                <c:pt idx="3691">
                  <c:v>0.2148042425799857</c:v>
                </c:pt>
                <c:pt idx="3692">
                  <c:v>0.20546853280117852</c:v>
                </c:pt>
                <c:pt idx="3693">
                  <c:v>0.20631760863655593</c:v>
                </c:pt>
                <c:pt idx="3694">
                  <c:v>0.19965562709956783</c:v>
                </c:pt>
                <c:pt idx="3695">
                  <c:v>0.20606855180888853</c:v>
                </c:pt>
                <c:pt idx="3696">
                  <c:v>0.22311636797874507</c:v>
                </c:pt>
                <c:pt idx="3697">
                  <c:v>0.19877857342427085</c:v>
                </c:pt>
                <c:pt idx="3698">
                  <c:v>0.21395557874603485</c:v>
                </c:pt>
                <c:pt idx="3699">
                  <c:v>0.19382934345849565</c:v>
                </c:pt>
                <c:pt idx="3700">
                  <c:v>0.21162262840691248</c:v>
                </c:pt>
                <c:pt idx="3701">
                  <c:v>0.20875201309309213</c:v>
                </c:pt>
                <c:pt idx="3702">
                  <c:v>0.20014792478457949</c:v>
                </c:pt>
                <c:pt idx="3703">
                  <c:v>0.20080005170669823</c:v>
                </c:pt>
                <c:pt idx="3704">
                  <c:v>0.20847684159657176</c:v>
                </c:pt>
                <c:pt idx="3705">
                  <c:v>0.1993973233536569</c:v>
                </c:pt>
                <c:pt idx="3706">
                  <c:v>0.21109108710950777</c:v>
                </c:pt>
                <c:pt idx="3707">
                  <c:v>0.21485405022754817</c:v>
                </c:pt>
                <c:pt idx="3708">
                  <c:v>0.20861423478600491</c:v>
                </c:pt>
                <c:pt idx="3709">
                  <c:v>0.2097269751157006</c:v>
                </c:pt>
                <c:pt idx="3710">
                  <c:v>0.19586288002077151</c:v>
                </c:pt>
                <c:pt idx="3711">
                  <c:v>0.22466198464860099</c:v>
                </c:pt>
                <c:pt idx="3712">
                  <c:v>0.22485115476609968</c:v>
                </c:pt>
                <c:pt idx="3713">
                  <c:v>0.19064213565420862</c:v>
                </c:pt>
                <c:pt idx="3714">
                  <c:v>0.20141180361995864</c:v>
                </c:pt>
                <c:pt idx="3715">
                  <c:v>0.20206241150506576</c:v>
                </c:pt>
                <c:pt idx="3716">
                  <c:v>0.20784482509270633</c:v>
                </c:pt>
                <c:pt idx="3717">
                  <c:v>0.21189671978912844</c:v>
                </c:pt>
                <c:pt idx="3718">
                  <c:v>0.18087721324616493</c:v>
                </c:pt>
                <c:pt idx="3719">
                  <c:v>0.21398949610205215</c:v>
                </c:pt>
                <c:pt idx="3720">
                  <c:v>0.2093177791229387</c:v>
                </c:pt>
                <c:pt idx="3721">
                  <c:v>0.22010858537454009</c:v>
                </c:pt>
                <c:pt idx="3722">
                  <c:v>0.2163885633628248</c:v>
                </c:pt>
                <c:pt idx="3723">
                  <c:v>0.2202595202369364</c:v>
                </c:pt>
                <c:pt idx="3724">
                  <c:v>0.19206618513174673</c:v>
                </c:pt>
                <c:pt idx="3725">
                  <c:v>0.21485920603892675</c:v>
                </c:pt>
                <c:pt idx="3726">
                  <c:v>0.21908087218596628</c:v>
                </c:pt>
                <c:pt idx="3727">
                  <c:v>0.21664009239814197</c:v>
                </c:pt>
                <c:pt idx="3728">
                  <c:v>0.22054365842520127</c:v>
                </c:pt>
                <c:pt idx="3729">
                  <c:v>0.18452998240982166</c:v>
                </c:pt>
                <c:pt idx="3730">
                  <c:v>0.20114566943396706</c:v>
                </c:pt>
                <c:pt idx="3731">
                  <c:v>0.20389941873064268</c:v>
                </c:pt>
                <c:pt idx="3732">
                  <c:v>0.21967606148772215</c:v>
                </c:pt>
                <c:pt idx="3733">
                  <c:v>0.22888954499931238</c:v>
                </c:pt>
                <c:pt idx="3734">
                  <c:v>0.20605351627452775</c:v>
                </c:pt>
                <c:pt idx="3735">
                  <c:v>0.18190668164476564</c:v>
                </c:pt>
                <c:pt idx="3736">
                  <c:v>0.20472416129868767</c:v>
                </c:pt>
                <c:pt idx="3737">
                  <c:v>0.2109359472588743</c:v>
                </c:pt>
                <c:pt idx="3738">
                  <c:v>0.20477421672330126</c:v>
                </c:pt>
                <c:pt idx="3739">
                  <c:v>0.20339071334082215</c:v>
                </c:pt>
                <c:pt idx="3740">
                  <c:v>0.18931440189415408</c:v>
                </c:pt>
                <c:pt idx="3741">
                  <c:v>0.20804172511764843</c:v>
                </c:pt>
                <c:pt idx="3742">
                  <c:v>0.21137480065607059</c:v>
                </c:pt>
                <c:pt idx="3743">
                  <c:v>0.20788970692993483</c:v>
                </c:pt>
                <c:pt idx="3744">
                  <c:v>0.23147552820426531</c:v>
                </c:pt>
                <c:pt idx="3745">
                  <c:v>0.20844885771032054</c:v>
                </c:pt>
                <c:pt idx="3746">
                  <c:v>0.20663229240585526</c:v>
                </c:pt>
                <c:pt idx="3747">
                  <c:v>0.18017598386296374</c:v>
                </c:pt>
                <c:pt idx="3748">
                  <c:v>0.20543889221369097</c:v>
                </c:pt>
                <c:pt idx="3749">
                  <c:v>0.19673085287666206</c:v>
                </c:pt>
                <c:pt idx="3750">
                  <c:v>0.20092123595609132</c:v>
                </c:pt>
                <c:pt idx="3751">
                  <c:v>0.19117821456491021</c:v>
                </c:pt>
                <c:pt idx="3752">
                  <c:v>0.20321301753115609</c:v>
                </c:pt>
                <c:pt idx="3753">
                  <c:v>0.20997816219778212</c:v>
                </c:pt>
                <c:pt idx="3754">
                  <c:v>0.20610269528070299</c:v>
                </c:pt>
                <c:pt idx="3755">
                  <c:v>0.21294537484268194</c:v>
                </c:pt>
                <c:pt idx="3756">
                  <c:v>0.22476652533500835</c:v>
                </c:pt>
                <c:pt idx="3757">
                  <c:v>0.21279245709895767</c:v>
                </c:pt>
                <c:pt idx="3758">
                  <c:v>0.19207761265719767</c:v>
                </c:pt>
                <c:pt idx="3759">
                  <c:v>0.20553452944591666</c:v>
                </c:pt>
                <c:pt idx="3760">
                  <c:v>0.19989929073013007</c:v>
                </c:pt>
                <c:pt idx="3761">
                  <c:v>0.1986644503070866</c:v>
                </c:pt>
                <c:pt idx="3762">
                  <c:v>0.21592978909601032</c:v>
                </c:pt>
                <c:pt idx="3763">
                  <c:v>0.20884665571296993</c:v>
                </c:pt>
                <c:pt idx="3764">
                  <c:v>0.19827354238180359</c:v>
                </c:pt>
                <c:pt idx="3765">
                  <c:v>0.2058578496649919</c:v>
                </c:pt>
                <c:pt idx="3766">
                  <c:v>0.21201821154222983</c:v>
                </c:pt>
                <c:pt idx="3767">
                  <c:v>0.2001195431652569</c:v>
                </c:pt>
                <c:pt idx="3768">
                  <c:v>0.18927095734620053</c:v>
                </c:pt>
                <c:pt idx="3769">
                  <c:v>0.19495154935839362</c:v>
                </c:pt>
                <c:pt idx="3770">
                  <c:v>0.20673370093831414</c:v>
                </c:pt>
                <c:pt idx="3771">
                  <c:v>0.215823532417554</c:v>
                </c:pt>
                <c:pt idx="3772">
                  <c:v>0.21631193125550091</c:v>
                </c:pt>
                <c:pt idx="3773">
                  <c:v>0.20293208856722358</c:v>
                </c:pt>
                <c:pt idx="3774">
                  <c:v>0.22001563457654752</c:v>
                </c:pt>
                <c:pt idx="3775">
                  <c:v>0.21292250375640356</c:v>
                </c:pt>
                <c:pt idx="3776">
                  <c:v>0.21062768752393038</c:v>
                </c:pt>
                <c:pt idx="3777">
                  <c:v>0.18687818022076697</c:v>
                </c:pt>
                <c:pt idx="3778">
                  <c:v>0.19454832253886739</c:v>
                </c:pt>
                <c:pt idx="3779">
                  <c:v>0.19883592034074782</c:v>
                </c:pt>
                <c:pt idx="3780">
                  <c:v>0.20521823679486695</c:v>
                </c:pt>
                <c:pt idx="3781">
                  <c:v>0.2042796248953688</c:v>
                </c:pt>
                <c:pt idx="3782">
                  <c:v>0.19570711317756581</c:v>
                </c:pt>
                <c:pt idx="3783">
                  <c:v>0.19182546139114512</c:v>
                </c:pt>
                <c:pt idx="3784">
                  <c:v>0.19769465627742208</c:v>
                </c:pt>
                <c:pt idx="3785">
                  <c:v>0.21011626914399453</c:v>
                </c:pt>
                <c:pt idx="3786">
                  <c:v>0.22209948874574897</c:v>
                </c:pt>
                <c:pt idx="3787">
                  <c:v>0.20895634538313251</c:v>
                </c:pt>
                <c:pt idx="3788">
                  <c:v>0.21135594506209335</c:v>
                </c:pt>
                <c:pt idx="3789">
                  <c:v>0.21064266258650119</c:v>
                </c:pt>
                <c:pt idx="3790">
                  <c:v>0.20955729264634634</c:v>
                </c:pt>
                <c:pt idx="3791">
                  <c:v>0.20278888066776712</c:v>
                </c:pt>
                <c:pt idx="3792">
                  <c:v>0.21753003241706206</c:v>
                </c:pt>
                <c:pt idx="3793">
                  <c:v>0.20012962321056477</c:v>
                </c:pt>
                <c:pt idx="3794">
                  <c:v>0.21146521112741884</c:v>
                </c:pt>
                <c:pt idx="3795">
                  <c:v>0.21027567304938821</c:v>
                </c:pt>
                <c:pt idx="3796">
                  <c:v>0.22817777864764435</c:v>
                </c:pt>
                <c:pt idx="3797">
                  <c:v>0.19869949852150806</c:v>
                </c:pt>
                <c:pt idx="3798">
                  <c:v>0.21827588234470613</c:v>
                </c:pt>
                <c:pt idx="3799">
                  <c:v>0.19301716103320699</c:v>
                </c:pt>
                <c:pt idx="3800">
                  <c:v>0.21398215024269893</c:v>
                </c:pt>
                <c:pt idx="3801">
                  <c:v>0.20666859388730713</c:v>
                </c:pt>
                <c:pt idx="3802">
                  <c:v>0.20818540017881687</c:v>
                </c:pt>
                <c:pt idx="3803">
                  <c:v>0.18038791324789394</c:v>
                </c:pt>
                <c:pt idx="3804">
                  <c:v>0.21913643985909484</c:v>
                </c:pt>
                <c:pt idx="3805">
                  <c:v>0.20495842729014857</c:v>
                </c:pt>
                <c:pt idx="3806">
                  <c:v>0.19936604729201243</c:v>
                </c:pt>
                <c:pt idx="3807">
                  <c:v>0.1894513606637914</c:v>
                </c:pt>
                <c:pt idx="3808">
                  <c:v>0.19658515458519846</c:v>
                </c:pt>
                <c:pt idx="3809">
                  <c:v>0.21602078657042853</c:v>
                </c:pt>
                <c:pt idx="3810">
                  <c:v>0.19573866967873912</c:v>
                </c:pt>
                <c:pt idx="3811">
                  <c:v>0.19800996177652355</c:v>
                </c:pt>
                <c:pt idx="3812">
                  <c:v>0.20236381073458798</c:v>
                </c:pt>
                <c:pt idx="3813">
                  <c:v>0.21751091063297331</c:v>
                </c:pt>
                <c:pt idx="3814">
                  <c:v>0.19425238528659156</c:v>
                </c:pt>
                <c:pt idx="3815">
                  <c:v>0.20202331957474282</c:v>
                </c:pt>
                <c:pt idx="3816">
                  <c:v>0.19678932370948171</c:v>
                </c:pt>
                <c:pt idx="3817">
                  <c:v>0.20652360245891394</c:v>
                </c:pt>
                <c:pt idx="3818">
                  <c:v>0.20381095793327733</c:v>
                </c:pt>
                <c:pt idx="3819">
                  <c:v>0.20938705762412607</c:v>
                </c:pt>
                <c:pt idx="3820">
                  <c:v>0.20219860037015946</c:v>
                </c:pt>
                <c:pt idx="3821">
                  <c:v>0.21179426318301436</c:v>
                </c:pt>
                <c:pt idx="3822">
                  <c:v>0.18157153107123949</c:v>
                </c:pt>
                <c:pt idx="3823">
                  <c:v>0.20995461462001075</c:v>
                </c:pt>
                <c:pt idx="3824">
                  <c:v>0.21508696684608528</c:v>
                </c:pt>
                <c:pt idx="3825">
                  <c:v>0.20741083459382556</c:v>
                </c:pt>
                <c:pt idx="3826">
                  <c:v>0.21012129821575759</c:v>
                </c:pt>
                <c:pt idx="3827">
                  <c:v>0.18198488430077864</c:v>
                </c:pt>
                <c:pt idx="3828">
                  <c:v>0.21725560725115314</c:v>
                </c:pt>
                <c:pt idx="3829">
                  <c:v>0.18750716534019074</c:v>
                </c:pt>
                <c:pt idx="3830">
                  <c:v>0.20842933326703458</c:v>
                </c:pt>
                <c:pt idx="3831">
                  <c:v>0.1951463389151761</c:v>
                </c:pt>
                <c:pt idx="3832">
                  <c:v>0.22248361682802928</c:v>
                </c:pt>
                <c:pt idx="3833">
                  <c:v>0.2152799241736387</c:v>
                </c:pt>
                <c:pt idx="3834">
                  <c:v>0.18616745983889615</c:v>
                </c:pt>
                <c:pt idx="3835">
                  <c:v>0.21221078761011392</c:v>
                </c:pt>
                <c:pt idx="3836">
                  <c:v>0.21041269073803814</c:v>
                </c:pt>
                <c:pt idx="3837">
                  <c:v>0.2114099305729995</c:v>
                </c:pt>
                <c:pt idx="3838">
                  <c:v>0.20110845111345274</c:v>
                </c:pt>
                <c:pt idx="3839">
                  <c:v>0.22205518997824578</c:v>
                </c:pt>
                <c:pt idx="3840">
                  <c:v>0.19109855562337369</c:v>
                </c:pt>
                <c:pt idx="3841">
                  <c:v>0.20469008054641002</c:v>
                </c:pt>
                <c:pt idx="3842">
                  <c:v>0.22262473229101792</c:v>
                </c:pt>
                <c:pt idx="3843">
                  <c:v>0.191181552146034</c:v>
                </c:pt>
                <c:pt idx="3844">
                  <c:v>0.20614261801503503</c:v>
                </c:pt>
                <c:pt idx="3845">
                  <c:v>0.22588568764446879</c:v>
                </c:pt>
                <c:pt idx="3846">
                  <c:v>0.20743111724115265</c:v>
                </c:pt>
                <c:pt idx="3847">
                  <c:v>0.20584060472277022</c:v>
                </c:pt>
                <c:pt idx="3848">
                  <c:v>0.20639633984925967</c:v>
                </c:pt>
                <c:pt idx="3849">
                  <c:v>0.20459353340710026</c:v>
                </c:pt>
                <c:pt idx="3850">
                  <c:v>0.18013914265449865</c:v>
                </c:pt>
                <c:pt idx="3851">
                  <c:v>0.20700248559141979</c:v>
                </c:pt>
                <c:pt idx="3852">
                  <c:v>0.21033261166655659</c:v>
                </c:pt>
                <c:pt idx="3853">
                  <c:v>0.21477886239440325</c:v>
                </c:pt>
                <c:pt idx="3854">
                  <c:v>0.20519669833008364</c:v>
                </c:pt>
                <c:pt idx="3855">
                  <c:v>0.21074458757895509</c:v>
                </c:pt>
                <c:pt idx="3856">
                  <c:v>0.21094779908592456</c:v>
                </c:pt>
                <c:pt idx="3857">
                  <c:v>0.22083568868988326</c:v>
                </c:pt>
                <c:pt idx="3858">
                  <c:v>0.21589758566593512</c:v>
                </c:pt>
                <c:pt idx="3859">
                  <c:v>0.21041859042407238</c:v>
                </c:pt>
                <c:pt idx="3860">
                  <c:v>0.19331795923036377</c:v>
                </c:pt>
                <c:pt idx="3861">
                  <c:v>0.20874886267202547</c:v>
                </c:pt>
                <c:pt idx="3862">
                  <c:v>0.20380167007297992</c:v>
                </c:pt>
                <c:pt idx="3863">
                  <c:v>0.19558387622906689</c:v>
                </c:pt>
                <c:pt idx="3864">
                  <c:v>0.20023445527695999</c:v>
                </c:pt>
                <c:pt idx="3865">
                  <c:v>0.22700715023800885</c:v>
                </c:pt>
                <c:pt idx="3866">
                  <c:v>0.19532581606985844</c:v>
                </c:pt>
                <c:pt idx="3867">
                  <c:v>0.18827916387440119</c:v>
                </c:pt>
                <c:pt idx="3868">
                  <c:v>0.20886403233143222</c:v>
                </c:pt>
                <c:pt idx="3869">
                  <c:v>0.20358014127321827</c:v>
                </c:pt>
                <c:pt idx="3870">
                  <c:v>0.1987864714400738</c:v>
                </c:pt>
                <c:pt idx="3871">
                  <c:v>0.21149813867597853</c:v>
                </c:pt>
                <c:pt idx="3872">
                  <c:v>0.20046457052299085</c:v>
                </c:pt>
                <c:pt idx="3873">
                  <c:v>0.20080722727961234</c:v>
                </c:pt>
                <c:pt idx="3874">
                  <c:v>0.21192687127210694</c:v>
                </c:pt>
                <c:pt idx="3875">
                  <c:v>0.19812322649764977</c:v>
                </c:pt>
                <c:pt idx="3876">
                  <c:v>0.1820780781717487</c:v>
                </c:pt>
                <c:pt idx="3877">
                  <c:v>0.22165339062291109</c:v>
                </c:pt>
                <c:pt idx="3878">
                  <c:v>0.20117529094330777</c:v>
                </c:pt>
                <c:pt idx="3879">
                  <c:v>0.20134038574372889</c:v>
                </c:pt>
                <c:pt idx="3880">
                  <c:v>0.20145083492183263</c:v>
                </c:pt>
                <c:pt idx="3881">
                  <c:v>0.20324930056830542</c:v>
                </c:pt>
                <c:pt idx="3882">
                  <c:v>0.22142544128471331</c:v>
                </c:pt>
                <c:pt idx="3883">
                  <c:v>0.21511938786242199</c:v>
                </c:pt>
                <c:pt idx="3884">
                  <c:v>0.18808179285021162</c:v>
                </c:pt>
                <c:pt idx="3885">
                  <c:v>0.21295751616710912</c:v>
                </c:pt>
                <c:pt idx="3886">
                  <c:v>0.20507168293465849</c:v>
                </c:pt>
                <c:pt idx="3887">
                  <c:v>0.22020463429245554</c:v>
                </c:pt>
                <c:pt idx="3888">
                  <c:v>0.23455205540151478</c:v>
                </c:pt>
                <c:pt idx="3889">
                  <c:v>0.21020155325793652</c:v>
                </c:pt>
                <c:pt idx="3890">
                  <c:v>0.20739136566052169</c:v>
                </c:pt>
                <c:pt idx="3891">
                  <c:v>0.20403991932397514</c:v>
                </c:pt>
                <c:pt idx="3892">
                  <c:v>0.19365583713616322</c:v>
                </c:pt>
                <c:pt idx="3893">
                  <c:v>0.23391163956559122</c:v>
                </c:pt>
                <c:pt idx="3894">
                  <c:v>0.22410450059396364</c:v>
                </c:pt>
                <c:pt idx="3895">
                  <c:v>0.21701242184460773</c:v>
                </c:pt>
                <c:pt idx="3896">
                  <c:v>0.20164190654075556</c:v>
                </c:pt>
                <c:pt idx="3897">
                  <c:v>0.21316819562948316</c:v>
                </c:pt>
                <c:pt idx="3898">
                  <c:v>0.24333428314656264</c:v>
                </c:pt>
                <c:pt idx="3899">
                  <c:v>0.20577872757406551</c:v>
                </c:pt>
                <c:pt idx="3900">
                  <c:v>0.20103434608410314</c:v>
                </c:pt>
                <c:pt idx="3901">
                  <c:v>0.20494318789030608</c:v>
                </c:pt>
                <c:pt idx="3902">
                  <c:v>0.20731508428368411</c:v>
                </c:pt>
                <c:pt idx="3903">
                  <c:v>0.20840984776247076</c:v>
                </c:pt>
                <c:pt idx="3904">
                  <c:v>0.19988283395486772</c:v>
                </c:pt>
                <c:pt idx="3905">
                  <c:v>0.20294589452189302</c:v>
                </c:pt>
                <c:pt idx="3906">
                  <c:v>0.21220420645304269</c:v>
                </c:pt>
                <c:pt idx="3907">
                  <c:v>0.20609884347737747</c:v>
                </c:pt>
                <c:pt idx="3908">
                  <c:v>0.22474163716247944</c:v>
                </c:pt>
                <c:pt idx="3909">
                  <c:v>0.23481349230386298</c:v>
                </c:pt>
                <c:pt idx="3910">
                  <c:v>0.21451627729155276</c:v>
                </c:pt>
                <c:pt idx="3911">
                  <c:v>0.20245154843750418</c:v>
                </c:pt>
                <c:pt idx="3912">
                  <c:v>0.19820397348513369</c:v>
                </c:pt>
                <c:pt idx="3913">
                  <c:v>0.19025437382839058</c:v>
                </c:pt>
                <c:pt idx="3914">
                  <c:v>0.19236379201423762</c:v>
                </c:pt>
                <c:pt idx="3915">
                  <c:v>0.19545753749799252</c:v>
                </c:pt>
                <c:pt idx="3916">
                  <c:v>0.21365047581362598</c:v>
                </c:pt>
                <c:pt idx="3917">
                  <c:v>0.1996828661716783</c:v>
                </c:pt>
                <c:pt idx="3918">
                  <c:v>0.21363309653785173</c:v>
                </c:pt>
                <c:pt idx="3919">
                  <c:v>0.18705874872477662</c:v>
                </c:pt>
                <c:pt idx="3920">
                  <c:v>0.18926376062485609</c:v>
                </c:pt>
                <c:pt idx="3921">
                  <c:v>0.19002987660435888</c:v>
                </c:pt>
                <c:pt idx="3922">
                  <c:v>0.20449048668617836</c:v>
                </c:pt>
                <c:pt idx="3923">
                  <c:v>0.2111611871384988</c:v>
                </c:pt>
                <c:pt idx="3924">
                  <c:v>0.20494079677278201</c:v>
                </c:pt>
                <c:pt idx="3925">
                  <c:v>0.22113799719869151</c:v>
                </c:pt>
                <c:pt idx="3926">
                  <c:v>0.2075480621121383</c:v>
                </c:pt>
                <c:pt idx="3927">
                  <c:v>0.24207182722194631</c:v>
                </c:pt>
                <c:pt idx="3928">
                  <c:v>0.20229870659918336</c:v>
                </c:pt>
                <c:pt idx="3929">
                  <c:v>0.20070974201916325</c:v>
                </c:pt>
                <c:pt idx="3930">
                  <c:v>0.22095577291411173</c:v>
                </c:pt>
                <c:pt idx="3931">
                  <c:v>0.20908664173826011</c:v>
                </c:pt>
                <c:pt idx="3932">
                  <c:v>0.21203293032531162</c:v>
                </c:pt>
                <c:pt idx="3933">
                  <c:v>0.21322759021742088</c:v>
                </c:pt>
                <c:pt idx="3934">
                  <c:v>0.20390792442443023</c:v>
                </c:pt>
                <c:pt idx="3935">
                  <c:v>0.20310972458224899</c:v>
                </c:pt>
                <c:pt idx="3936">
                  <c:v>0.20255105357384801</c:v>
                </c:pt>
                <c:pt idx="3937">
                  <c:v>0.20230745484852913</c:v>
                </c:pt>
                <c:pt idx="3938">
                  <c:v>0.22085686092352075</c:v>
                </c:pt>
                <c:pt idx="3939">
                  <c:v>0.21354720655473322</c:v>
                </c:pt>
                <c:pt idx="3940">
                  <c:v>0.20459340068607454</c:v>
                </c:pt>
                <c:pt idx="3941">
                  <c:v>0.2067678622745919</c:v>
                </c:pt>
                <c:pt idx="3942">
                  <c:v>0.20046336360724135</c:v>
                </c:pt>
                <c:pt idx="3943">
                  <c:v>0.19828315955764583</c:v>
                </c:pt>
                <c:pt idx="3944">
                  <c:v>0.20008632439722759</c:v>
                </c:pt>
                <c:pt idx="3945">
                  <c:v>0.19859404228917868</c:v>
                </c:pt>
                <c:pt idx="3946">
                  <c:v>0.22253120766029724</c:v>
                </c:pt>
                <c:pt idx="3947">
                  <c:v>0.20700633152875739</c:v>
                </c:pt>
                <c:pt idx="3948">
                  <c:v>0.21001149487195336</c:v>
                </c:pt>
                <c:pt idx="3949">
                  <c:v>0.21399500299603091</c:v>
                </c:pt>
                <c:pt idx="3950">
                  <c:v>0.21458017222615944</c:v>
                </c:pt>
                <c:pt idx="3951">
                  <c:v>0.21438511176886532</c:v>
                </c:pt>
                <c:pt idx="3952">
                  <c:v>0.2012015829866334</c:v>
                </c:pt>
                <c:pt idx="3953">
                  <c:v>0.1989184620843592</c:v>
                </c:pt>
                <c:pt idx="3954">
                  <c:v>0.20676179265362557</c:v>
                </c:pt>
                <c:pt idx="3955">
                  <c:v>0.19975584984974712</c:v>
                </c:pt>
                <c:pt idx="3956">
                  <c:v>0.21952559649057876</c:v>
                </c:pt>
                <c:pt idx="3957">
                  <c:v>0.1941031562804105</c:v>
                </c:pt>
                <c:pt idx="3958">
                  <c:v>0.22244197094166282</c:v>
                </c:pt>
                <c:pt idx="3959">
                  <c:v>0.20848500510019644</c:v>
                </c:pt>
                <c:pt idx="3960">
                  <c:v>0.21464479158541844</c:v>
                </c:pt>
                <c:pt idx="3961">
                  <c:v>0.22159878446217532</c:v>
                </c:pt>
                <c:pt idx="3962">
                  <c:v>0.19553869322343481</c:v>
                </c:pt>
                <c:pt idx="3963">
                  <c:v>0.21346056329401483</c:v>
                </c:pt>
                <c:pt idx="3964">
                  <c:v>0.19049820366537842</c:v>
                </c:pt>
                <c:pt idx="3965">
                  <c:v>0.19552652035450571</c:v>
                </c:pt>
                <c:pt idx="3966">
                  <c:v>0.22244024322698214</c:v>
                </c:pt>
                <c:pt idx="3967">
                  <c:v>0.20164485831917575</c:v>
                </c:pt>
                <c:pt idx="3968">
                  <c:v>0.19951099147676429</c:v>
                </c:pt>
                <c:pt idx="3969">
                  <c:v>0.20628348257416435</c:v>
                </c:pt>
                <c:pt idx="3970">
                  <c:v>0.20542572494842293</c:v>
                </c:pt>
                <c:pt idx="3971">
                  <c:v>0.23835361396555191</c:v>
                </c:pt>
                <c:pt idx="3972">
                  <c:v>0.2153903785853393</c:v>
                </c:pt>
                <c:pt idx="3973">
                  <c:v>0.18835240240245474</c:v>
                </c:pt>
                <c:pt idx="3974">
                  <c:v>0.20917269239343095</c:v>
                </c:pt>
                <c:pt idx="3975">
                  <c:v>0.20696267289026632</c:v>
                </c:pt>
                <c:pt idx="3976">
                  <c:v>0.1937208838216464</c:v>
                </c:pt>
                <c:pt idx="3977">
                  <c:v>0.20767605843645395</c:v>
                </c:pt>
                <c:pt idx="3978">
                  <c:v>0.19046614904408044</c:v>
                </c:pt>
                <c:pt idx="3979">
                  <c:v>0.21471609173118661</c:v>
                </c:pt>
                <c:pt idx="3980">
                  <c:v>0.21114093393580272</c:v>
                </c:pt>
                <c:pt idx="3981">
                  <c:v>0.1989611028995153</c:v>
                </c:pt>
                <c:pt idx="3982">
                  <c:v>0.18573261494330887</c:v>
                </c:pt>
                <c:pt idx="3983">
                  <c:v>0.20068538985423168</c:v>
                </c:pt>
                <c:pt idx="3984">
                  <c:v>0.21044891595961818</c:v>
                </c:pt>
                <c:pt idx="3985">
                  <c:v>0.19281470596775491</c:v>
                </c:pt>
                <c:pt idx="3986">
                  <c:v>0.18523622748030652</c:v>
                </c:pt>
                <c:pt idx="3987">
                  <c:v>0.21222404403870715</c:v>
                </c:pt>
                <c:pt idx="3988">
                  <c:v>0.20580604956508705</c:v>
                </c:pt>
                <c:pt idx="3989">
                  <c:v>0.19886942707629074</c:v>
                </c:pt>
                <c:pt idx="3990">
                  <c:v>0.19486675723686225</c:v>
                </c:pt>
                <c:pt idx="3991">
                  <c:v>0.18571138366069226</c:v>
                </c:pt>
                <c:pt idx="3992">
                  <c:v>0.19480881093246943</c:v>
                </c:pt>
                <c:pt idx="3993">
                  <c:v>0.19645748378601061</c:v>
                </c:pt>
                <c:pt idx="3994">
                  <c:v>0.19674212975116265</c:v>
                </c:pt>
                <c:pt idx="3995">
                  <c:v>0.20561774277040984</c:v>
                </c:pt>
                <c:pt idx="3996">
                  <c:v>0.18743355289519709</c:v>
                </c:pt>
                <c:pt idx="3997">
                  <c:v>0.2177066494539128</c:v>
                </c:pt>
                <c:pt idx="3998">
                  <c:v>0.18346900036483429</c:v>
                </c:pt>
                <c:pt idx="3999">
                  <c:v>0.20079951715341438</c:v>
                </c:pt>
                <c:pt idx="4000">
                  <c:v>0.22088069016088521</c:v>
                </c:pt>
                <c:pt idx="4001">
                  <c:v>0.19968284487618335</c:v>
                </c:pt>
                <c:pt idx="4002">
                  <c:v>0.20968333429299491</c:v>
                </c:pt>
                <c:pt idx="4003">
                  <c:v>0.21174943744893315</c:v>
                </c:pt>
                <c:pt idx="4004">
                  <c:v>0.22163498872736823</c:v>
                </c:pt>
                <c:pt idx="4005">
                  <c:v>0.20300454220479458</c:v>
                </c:pt>
                <c:pt idx="4006">
                  <c:v>0.20005040164742316</c:v>
                </c:pt>
                <c:pt idx="4007">
                  <c:v>0.19464357153825063</c:v>
                </c:pt>
                <c:pt idx="4008">
                  <c:v>0.19338040042320392</c:v>
                </c:pt>
                <c:pt idx="4009">
                  <c:v>0.20271710672395551</c:v>
                </c:pt>
                <c:pt idx="4010">
                  <c:v>0.18393176507822906</c:v>
                </c:pt>
                <c:pt idx="4011">
                  <c:v>0.20833040092989355</c:v>
                </c:pt>
                <c:pt idx="4012">
                  <c:v>0.19528937703445609</c:v>
                </c:pt>
                <c:pt idx="4013">
                  <c:v>0.22751377837410686</c:v>
                </c:pt>
                <c:pt idx="4014">
                  <c:v>0.22369999790067532</c:v>
                </c:pt>
                <c:pt idx="4015">
                  <c:v>0.19685735654588468</c:v>
                </c:pt>
                <c:pt idx="4016">
                  <c:v>0.20056256268843009</c:v>
                </c:pt>
                <c:pt idx="4017">
                  <c:v>0.19818821442184781</c:v>
                </c:pt>
                <c:pt idx="4018">
                  <c:v>0.21392523763501731</c:v>
                </c:pt>
                <c:pt idx="4019">
                  <c:v>0.21006812167409855</c:v>
                </c:pt>
                <c:pt idx="4020">
                  <c:v>0.19563950198216276</c:v>
                </c:pt>
                <c:pt idx="4021">
                  <c:v>0.23421012712038036</c:v>
                </c:pt>
                <c:pt idx="4022">
                  <c:v>0.19082567633902262</c:v>
                </c:pt>
                <c:pt idx="4023">
                  <c:v>0.22194759871548758</c:v>
                </c:pt>
                <c:pt idx="4024">
                  <c:v>0.20362600395661817</c:v>
                </c:pt>
                <c:pt idx="4025">
                  <c:v>0.21321023018217433</c:v>
                </c:pt>
                <c:pt idx="4026">
                  <c:v>0.19737247114678266</c:v>
                </c:pt>
                <c:pt idx="4027">
                  <c:v>0.18970490277827146</c:v>
                </c:pt>
                <c:pt idx="4028">
                  <c:v>0.19243758817682929</c:v>
                </c:pt>
                <c:pt idx="4029">
                  <c:v>0.18433632413568801</c:v>
                </c:pt>
                <c:pt idx="4030">
                  <c:v>0.20333240000840996</c:v>
                </c:pt>
                <c:pt idx="4031">
                  <c:v>0.20953419736770507</c:v>
                </c:pt>
                <c:pt idx="4032">
                  <c:v>0.19611163275053348</c:v>
                </c:pt>
                <c:pt idx="4033">
                  <c:v>0.20537759097272335</c:v>
                </c:pt>
                <c:pt idx="4034">
                  <c:v>0.20185187336761917</c:v>
                </c:pt>
                <c:pt idx="4035">
                  <c:v>0.21863612342511785</c:v>
                </c:pt>
                <c:pt idx="4036">
                  <c:v>0.19650985692544479</c:v>
                </c:pt>
                <c:pt idx="4037">
                  <c:v>0.17652392737209041</c:v>
                </c:pt>
                <c:pt idx="4038">
                  <c:v>0.19511893532406341</c:v>
                </c:pt>
                <c:pt idx="4039">
                  <c:v>0.22396478832174932</c:v>
                </c:pt>
                <c:pt idx="4040">
                  <c:v>0.21686397822375006</c:v>
                </c:pt>
                <c:pt idx="4041">
                  <c:v>0.18623938416948599</c:v>
                </c:pt>
                <c:pt idx="4042">
                  <c:v>0.19268994770072922</c:v>
                </c:pt>
                <c:pt idx="4043">
                  <c:v>0.1897258137681177</c:v>
                </c:pt>
                <c:pt idx="4044">
                  <c:v>0.17518780536196371</c:v>
                </c:pt>
                <c:pt idx="4045">
                  <c:v>0.20650116071194738</c:v>
                </c:pt>
                <c:pt idx="4046">
                  <c:v>0.20347246502813612</c:v>
                </c:pt>
                <c:pt idx="4047">
                  <c:v>0.20769965056703851</c:v>
                </c:pt>
                <c:pt idx="4048">
                  <c:v>0.20265704026225001</c:v>
                </c:pt>
                <c:pt idx="4049">
                  <c:v>0.18538249916451358</c:v>
                </c:pt>
                <c:pt idx="4050">
                  <c:v>0.20772180550603989</c:v>
                </c:pt>
                <c:pt idx="4051">
                  <c:v>0.22070082114062534</c:v>
                </c:pt>
                <c:pt idx="4052">
                  <c:v>0.21078561440336188</c:v>
                </c:pt>
                <c:pt idx="4053">
                  <c:v>0.19233506916320967</c:v>
                </c:pt>
                <c:pt idx="4054">
                  <c:v>0.20935259251486346</c:v>
                </c:pt>
                <c:pt idx="4055">
                  <c:v>0.19674692983505573</c:v>
                </c:pt>
                <c:pt idx="4056">
                  <c:v>0.19873529560696077</c:v>
                </c:pt>
                <c:pt idx="4057">
                  <c:v>0.21427220212655809</c:v>
                </c:pt>
                <c:pt idx="4058">
                  <c:v>0.19269792153470766</c:v>
                </c:pt>
                <c:pt idx="4059">
                  <c:v>0.20202825560348678</c:v>
                </c:pt>
                <c:pt idx="4060">
                  <c:v>0.20368087835424692</c:v>
                </c:pt>
                <c:pt idx="4061">
                  <c:v>0.20674233362640909</c:v>
                </c:pt>
                <c:pt idx="4062">
                  <c:v>0.19841951830791188</c:v>
                </c:pt>
                <c:pt idx="4063">
                  <c:v>0.1976165987778469</c:v>
                </c:pt>
                <c:pt idx="4064">
                  <c:v>0.19698730161631617</c:v>
                </c:pt>
                <c:pt idx="4065">
                  <c:v>0.19305775781395335</c:v>
                </c:pt>
                <c:pt idx="4066">
                  <c:v>0.18013529897459005</c:v>
                </c:pt>
                <c:pt idx="4067">
                  <c:v>0.21529387067536288</c:v>
                </c:pt>
                <c:pt idx="4068">
                  <c:v>0.19339601458593872</c:v>
                </c:pt>
                <c:pt idx="4069">
                  <c:v>0.21047570757908457</c:v>
                </c:pt>
                <c:pt idx="4070">
                  <c:v>0.17938302492602201</c:v>
                </c:pt>
                <c:pt idx="4071">
                  <c:v>0.20204121545592674</c:v>
                </c:pt>
                <c:pt idx="4072">
                  <c:v>0.19752696049779808</c:v>
                </c:pt>
                <c:pt idx="4073">
                  <c:v>0.20298764497541402</c:v>
                </c:pt>
                <c:pt idx="4074">
                  <c:v>0.20766923959846581</c:v>
                </c:pt>
                <c:pt idx="4075">
                  <c:v>0.20654494786919234</c:v>
                </c:pt>
                <c:pt idx="4076">
                  <c:v>0.21433484777235576</c:v>
                </c:pt>
                <c:pt idx="4077">
                  <c:v>0.20031561323823679</c:v>
                </c:pt>
                <c:pt idx="4078">
                  <c:v>0.20875901486460699</c:v>
                </c:pt>
                <c:pt idx="4079">
                  <c:v>0.2061990351276419</c:v>
                </c:pt>
                <c:pt idx="4080">
                  <c:v>0.19504278468389219</c:v>
                </c:pt>
                <c:pt idx="4081">
                  <c:v>0.20473140345319701</c:v>
                </c:pt>
                <c:pt idx="4082">
                  <c:v>0.21259334500202398</c:v>
                </c:pt>
                <c:pt idx="4083">
                  <c:v>0.20758600584792891</c:v>
                </c:pt>
                <c:pt idx="4084">
                  <c:v>0.20526852994171207</c:v>
                </c:pt>
                <c:pt idx="4085">
                  <c:v>0.20111016311882712</c:v>
                </c:pt>
                <c:pt idx="4086">
                  <c:v>0.22210849485878298</c:v>
                </c:pt>
                <c:pt idx="4087">
                  <c:v>0.20550395742595221</c:v>
                </c:pt>
                <c:pt idx="4088">
                  <c:v>0.18805000043174641</c:v>
                </c:pt>
                <c:pt idx="4089">
                  <c:v>0.20098228946822699</c:v>
                </c:pt>
                <c:pt idx="4090">
                  <c:v>0.20076575220431678</c:v>
                </c:pt>
                <c:pt idx="4091">
                  <c:v>0.18944844935499827</c:v>
                </c:pt>
                <c:pt idx="4092">
                  <c:v>0.22686471165454777</c:v>
                </c:pt>
                <c:pt idx="4093">
                  <c:v>0.18262920449528752</c:v>
                </c:pt>
                <c:pt idx="4094">
                  <c:v>0.21678354681946974</c:v>
                </c:pt>
                <c:pt idx="4095">
                  <c:v>0.1945875430956423</c:v>
                </c:pt>
                <c:pt idx="4096">
                  <c:v>0.19519271420242676</c:v>
                </c:pt>
                <c:pt idx="4097">
                  <c:v>0.18920697956715377</c:v>
                </c:pt>
                <c:pt idx="4098">
                  <c:v>0.22569391295979443</c:v>
                </c:pt>
                <c:pt idx="4099">
                  <c:v>0.21116082397843575</c:v>
                </c:pt>
                <c:pt idx="4100">
                  <c:v>0.20496527841814846</c:v>
                </c:pt>
                <c:pt idx="4101">
                  <c:v>0.19373079786691397</c:v>
                </c:pt>
                <c:pt idx="4102">
                  <c:v>0.20703841135667664</c:v>
                </c:pt>
                <c:pt idx="4103">
                  <c:v>0.2192390631989618</c:v>
                </c:pt>
                <c:pt idx="4104">
                  <c:v>0.19906454633745746</c:v>
                </c:pt>
                <c:pt idx="4105">
                  <c:v>0.19577759414461021</c:v>
                </c:pt>
                <c:pt idx="4106">
                  <c:v>0.20332613555808396</c:v>
                </c:pt>
                <c:pt idx="4107">
                  <c:v>0.21773384278542429</c:v>
                </c:pt>
                <c:pt idx="4108">
                  <c:v>0.19738246887897573</c:v>
                </c:pt>
                <c:pt idx="4109">
                  <c:v>0.22131487313023335</c:v>
                </c:pt>
                <c:pt idx="4110">
                  <c:v>0.18836623429566321</c:v>
                </c:pt>
                <c:pt idx="4111">
                  <c:v>0.20159175911098026</c:v>
                </c:pt>
                <c:pt idx="4112">
                  <c:v>0.21963506354175374</c:v>
                </c:pt>
                <c:pt idx="4113">
                  <c:v>0.18805872409579363</c:v>
                </c:pt>
                <c:pt idx="4114">
                  <c:v>0.21561415073895587</c:v>
                </c:pt>
                <c:pt idx="4115">
                  <c:v>0.20696831722876768</c:v>
                </c:pt>
                <c:pt idx="4116">
                  <c:v>0.19170867421199017</c:v>
                </c:pt>
                <c:pt idx="4117">
                  <c:v>0.21460231566916591</c:v>
                </c:pt>
                <c:pt idx="4118">
                  <c:v>0.2026491316648398</c:v>
                </c:pt>
                <c:pt idx="4119">
                  <c:v>0.20046047456261734</c:v>
                </c:pt>
                <c:pt idx="4120">
                  <c:v>0.2057559912790296</c:v>
                </c:pt>
                <c:pt idx="4121">
                  <c:v>0.19428749881154347</c:v>
                </c:pt>
                <c:pt idx="4122">
                  <c:v>0.19769020983218583</c:v>
                </c:pt>
                <c:pt idx="4123">
                  <c:v>0.21284354557477533</c:v>
                </c:pt>
                <c:pt idx="4124">
                  <c:v>0.21222600090776217</c:v>
                </c:pt>
                <c:pt idx="4125">
                  <c:v>0.21136785817275747</c:v>
                </c:pt>
                <c:pt idx="4126">
                  <c:v>0.20897918001992513</c:v>
                </c:pt>
                <c:pt idx="4127">
                  <c:v>0.19883838575358181</c:v>
                </c:pt>
                <c:pt idx="4128">
                  <c:v>0.19174316290798762</c:v>
                </c:pt>
                <c:pt idx="4129">
                  <c:v>0.21045695808978801</c:v>
                </c:pt>
                <c:pt idx="4130">
                  <c:v>0.20947840350310554</c:v>
                </c:pt>
                <c:pt idx="4131">
                  <c:v>0.20958094716507708</c:v>
                </c:pt>
                <c:pt idx="4132">
                  <c:v>0.22098053167042359</c:v>
                </c:pt>
                <c:pt idx="4133">
                  <c:v>0.20487039142114236</c:v>
                </c:pt>
                <c:pt idx="4134">
                  <c:v>0.19833945633485117</c:v>
                </c:pt>
                <c:pt idx="4135">
                  <c:v>0.21019673375162493</c:v>
                </c:pt>
                <c:pt idx="4136">
                  <c:v>0.19225380523809121</c:v>
                </c:pt>
                <c:pt idx="4137">
                  <c:v>0.18247541404278056</c:v>
                </c:pt>
                <c:pt idx="4138">
                  <c:v>0.22371165729206641</c:v>
                </c:pt>
                <c:pt idx="4139">
                  <c:v>0.18236006370021923</c:v>
                </c:pt>
                <c:pt idx="4140">
                  <c:v>0.20861983321547614</c:v>
                </c:pt>
                <c:pt idx="4141">
                  <c:v>0.21995408732727281</c:v>
                </c:pt>
                <c:pt idx="4142">
                  <c:v>0.17781700633206193</c:v>
                </c:pt>
                <c:pt idx="4143">
                  <c:v>0.22964604333363545</c:v>
                </c:pt>
                <c:pt idx="4144">
                  <c:v>0.20822686959570924</c:v>
                </c:pt>
                <c:pt idx="4145">
                  <c:v>0.19029097307573256</c:v>
                </c:pt>
                <c:pt idx="4146">
                  <c:v>0.22485269059998608</c:v>
                </c:pt>
                <c:pt idx="4147">
                  <c:v>0.20277669103323617</c:v>
                </c:pt>
                <c:pt idx="4148">
                  <c:v>0.23068348054519491</c:v>
                </c:pt>
                <c:pt idx="4149">
                  <c:v>0.18604894815084963</c:v>
                </c:pt>
                <c:pt idx="4150">
                  <c:v>0.21143059691814076</c:v>
                </c:pt>
                <c:pt idx="4151">
                  <c:v>0.18991220892734639</c:v>
                </c:pt>
                <c:pt idx="4152">
                  <c:v>0.18911930209705416</c:v>
                </c:pt>
                <c:pt idx="4153">
                  <c:v>0.1971085118746693</c:v>
                </c:pt>
                <c:pt idx="4154">
                  <c:v>0.18928789373664806</c:v>
                </c:pt>
                <c:pt idx="4155">
                  <c:v>0.19546131572161488</c:v>
                </c:pt>
                <c:pt idx="4156">
                  <c:v>0.20969784368682362</c:v>
                </c:pt>
                <c:pt idx="4157">
                  <c:v>0.21526718389878172</c:v>
                </c:pt>
                <c:pt idx="4158">
                  <c:v>0.23463511768399281</c:v>
                </c:pt>
                <c:pt idx="4159">
                  <c:v>0.20439219601372097</c:v>
                </c:pt>
                <c:pt idx="4160">
                  <c:v>0.21220497853605744</c:v>
                </c:pt>
                <c:pt idx="4161">
                  <c:v>0.20619979612228945</c:v>
                </c:pt>
                <c:pt idx="4162">
                  <c:v>0.21588810301873484</c:v>
                </c:pt>
                <c:pt idx="4163">
                  <c:v>0.20673666381740788</c:v>
                </c:pt>
                <c:pt idx="4164">
                  <c:v>0.22215028845208612</c:v>
                </c:pt>
                <c:pt idx="4165">
                  <c:v>0.19033332721401086</c:v>
                </c:pt>
                <c:pt idx="4166">
                  <c:v>0.19820554006351629</c:v>
                </c:pt>
                <c:pt idx="4167">
                  <c:v>0.19637219461727534</c:v>
                </c:pt>
                <c:pt idx="4168">
                  <c:v>0.20127311592607999</c:v>
                </c:pt>
                <c:pt idx="4169">
                  <c:v>0.20109355115544286</c:v>
                </c:pt>
                <c:pt idx="4170">
                  <c:v>0.19194071563952483</c:v>
                </c:pt>
                <c:pt idx="4171">
                  <c:v>0.21159945056874443</c:v>
                </c:pt>
                <c:pt idx="4172">
                  <c:v>0.20269336566081878</c:v>
                </c:pt>
                <c:pt idx="4173">
                  <c:v>0.21366490474182015</c:v>
                </c:pt>
                <c:pt idx="4174">
                  <c:v>0.19946196607064914</c:v>
                </c:pt>
                <c:pt idx="4175">
                  <c:v>0.22964985849120939</c:v>
                </c:pt>
                <c:pt idx="4176">
                  <c:v>0.20075842178279185</c:v>
                </c:pt>
                <c:pt idx="4177">
                  <c:v>0.20726520194875528</c:v>
                </c:pt>
                <c:pt idx="4178">
                  <c:v>0.1893929273817328</c:v>
                </c:pt>
                <c:pt idx="4179">
                  <c:v>0.20828957503546658</c:v>
                </c:pt>
                <c:pt idx="4180">
                  <c:v>0.20928777957066252</c:v>
                </c:pt>
                <c:pt idx="4181">
                  <c:v>0.20583872865298469</c:v>
                </c:pt>
                <c:pt idx="4182">
                  <c:v>0.21213945801424705</c:v>
                </c:pt>
                <c:pt idx="4183">
                  <c:v>0.19469404102859561</c:v>
                </c:pt>
                <c:pt idx="4184">
                  <c:v>0.23185956636971491</c:v>
                </c:pt>
                <c:pt idx="4185">
                  <c:v>0.20411191233034029</c:v>
                </c:pt>
                <c:pt idx="4186">
                  <c:v>0.20238505125432049</c:v>
                </c:pt>
                <c:pt idx="4187">
                  <c:v>0.21356439214680475</c:v>
                </c:pt>
                <c:pt idx="4188">
                  <c:v>0.21447952047193439</c:v>
                </c:pt>
                <c:pt idx="4189">
                  <c:v>0.19265882166010853</c:v>
                </c:pt>
                <c:pt idx="4190">
                  <c:v>0.24125173636037561</c:v>
                </c:pt>
                <c:pt idx="4191">
                  <c:v>0.21150583331679287</c:v>
                </c:pt>
                <c:pt idx="4192">
                  <c:v>0.22197437434184131</c:v>
                </c:pt>
                <c:pt idx="4193">
                  <c:v>0.20420455699018022</c:v>
                </c:pt>
                <c:pt idx="4194">
                  <c:v>0.22068124348329254</c:v>
                </c:pt>
                <c:pt idx="4195">
                  <c:v>0.20495765084597478</c:v>
                </c:pt>
                <c:pt idx="4196">
                  <c:v>0.19919207842845807</c:v>
                </c:pt>
                <c:pt idx="4197">
                  <c:v>0.19683657677876149</c:v>
                </c:pt>
                <c:pt idx="4198">
                  <c:v>0.21530093842809345</c:v>
                </c:pt>
                <c:pt idx="4199">
                  <c:v>0.21823113905793309</c:v>
                </c:pt>
                <c:pt idx="4200">
                  <c:v>0.19892442946555844</c:v>
                </c:pt>
                <c:pt idx="4201">
                  <c:v>0.20289215595634122</c:v>
                </c:pt>
                <c:pt idx="4202">
                  <c:v>0.2013647636779167</c:v>
                </c:pt>
                <c:pt idx="4203">
                  <c:v>0.2057397757951725</c:v>
                </c:pt>
                <c:pt idx="4204">
                  <c:v>0.22396822448010048</c:v>
                </c:pt>
                <c:pt idx="4205">
                  <c:v>0.21513352336999539</c:v>
                </c:pt>
                <c:pt idx="4206">
                  <c:v>0.20086675138706911</c:v>
                </c:pt>
                <c:pt idx="4207">
                  <c:v>0.20486984250430726</c:v>
                </c:pt>
                <c:pt idx="4208">
                  <c:v>0.20021992630108895</c:v>
                </c:pt>
                <c:pt idx="4209">
                  <c:v>0.19536856864812016</c:v>
                </c:pt>
                <c:pt idx="4210">
                  <c:v>0.21886874288383387</c:v>
                </c:pt>
                <c:pt idx="4211">
                  <c:v>0.22070810269046645</c:v>
                </c:pt>
                <c:pt idx="4212">
                  <c:v>0.18837248382708791</c:v>
                </c:pt>
                <c:pt idx="4213">
                  <c:v>0.18542569716925136</c:v>
                </c:pt>
                <c:pt idx="4214">
                  <c:v>0.19480786741262535</c:v>
                </c:pt>
                <c:pt idx="4215">
                  <c:v>0.23479336063912565</c:v>
                </c:pt>
                <c:pt idx="4216">
                  <c:v>0.18956337471202422</c:v>
                </c:pt>
                <c:pt idx="4217">
                  <c:v>0.18812678710973546</c:v>
                </c:pt>
                <c:pt idx="4218">
                  <c:v>0.19499097121767564</c:v>
                </c:pt>
                <c:pt idx="4219">
                  <c:v>0.19835739205831621</c:v>
                </c:pt>
                <c:pt idx="4220">
                  <c:v>0.20378650389143554</c:v>
                </c:pt>
                <c:pt idx="4221">
                  <c:v>0.2011125795823446</c:v>
                </c:pt>
                <c:pt idx="4222">
                  <c:v>0.19802550438140065</c:v>
                </c:pt>
                <c:pt idx="4223">
                  <c:v>0.20970009431419079</c:v>
                </c:pt>
                <c:pt idx="4224">
                  <c:v>0.20905761557030383</c:v>
                </c:pt>
                <c:pt idx="4225">
                  <c:v>0.202193211466174</c:v>
                </c:pt>
                <c:pt idx="4226">
                  <c:v>0.1947426884520736</c:v>
                </c:pt>
                <c:pt idx="4227">
                  <c:v>0.2086166127884849</c:v>
                </c:pt>
                <c:pt idx="4228">
                  <c:v>0.21378472532885534</c:v>
                </c:pt>
                <c:pt idx="4229">
                  <c:v>0.22214762847690611</c:v>
                </c:pt>
                <c:pt idx="4230">
                  <c:v>0.19766375189699745</c:v>
                </c:pt>
                <c:pt idx="4231">
                  <c:v>0.20875980972713931</c:v>
                </c:pt>
                <c:pt idx="4232">
                  <c:v>0.20201212929874446</c:v>
                </c:pt>
                <c:pt idx="4233">
                  <c:v>0.20675633903846499</c:v>
                </c:pt>
                <c:pt idx="4234">
                  <c:v>0.20220670298458959</c:v>
                </c:pt>
                <c:pt idx="4235">
                  <c:v>0.18994799198159418</c:v>
                </c:pt>
                <c:pt idx="4236">
                  <c:v>0.20543126994095745</c:v>
                </c:pt>
                <c:pt idx="4237">
                  <c:v>0.20743935851762277</c:v>
                </c:pt>
                <c:pt idx="4238">
                  <c:v>0.21233128568780985</c:v>
                </c:pt>
                <c:pt idx="4239">
                  <c:v>0.20311151548545131</c:v>
                </c:pt>
                <c:pt idx="4240">
                  <c:v>0.19728283844425298</c:v>
                </c:pt>
                <c:pt idx="4241">
                  <c:v>0.19775429339705458</c:v>
                </c:pt>
                <c:pt idx="4242">
                  <c:v>0.22695016362149106</c:v>
                </c:pt>
                <c:pt idx="4243">
                  <c:v>0.20011007777786419</c:v>
                </c:pt>
                <c:pt idx="4244">
                  <c:v>0.20571094076559177</c:v>
                </c:pt>
                <c:pt idx="4245">
                  <c:v>0.20732101047892884</c:v>
                </c:pt>
                <c:pt idx="4246">
                  <c:v>0.20869566305617121</c:v>
                </c:pt>
                <c:pt idx="4247">
                  <c:v>0.18827132202304395</c:v>
                </c:pt>
                <c:pt idx="4248">
                  <c:v>0.21121816896059184</c:v>
                </c:pt>
                <c:pt idx="4249">
                  <c:v>0.1905461440227349</c:v>
                </c:pt>
                <c:pt idx="4250">
                  <c:v>0.21755326167021558</c:v>
                </c:pt>
                <c:pt idx="4251">
                  <c:v>0.20335189230302375</c:v>
                </c:pt>
                <c:pt idx="4252">
                  <c:v>0.19476672247419177</c:v>
                </c:pt>
                <c:pt idx="4253">
                  <c:v>0.19889742795551599</c:v>
                </c:pt>
                <c:pt idx="4254">
                  <c:v>0.19870690151333414</c:v>
                </c:pt>
                <c:pt idx="4255">
                  <c:v>0.20892863385194524</c:v>
                </c:pt>
                <c:pt idx="4256">
                  <c:v>0.18730842860081784</c:v>
                </c:pt>
                <c:pt idx="4257">
                  <c:v>0.21326937444771013</c:v>
                </c:pt>
                <c:pt idx="4258">
                  <c:v>0.19466390199542116</c:v>
                </c:pt>
                <c:pt idx="4259">
                  <c:v>0.19528698475605244</c:v>
                </c:pt>
                <c:pt idx="4260">
                  <c:v>0.19647815376283584</c:v>
                </c:pt>
                <c:pt idx="4261">
                  <c:v>0.20028700852325695</c:v>
                </c:pt>
                <c:pt idx="4262">
                  <c:v>0.22607692272126284</c:v>
                </c:pt>
                <c:pt idx="4263">
                  <c:v>0.19797691619588309</c:v>
                </c:pt>
                <c:pt idx="4264">
                  <c:v>0.19578795766551543</c:v>
                </c:pt>
                <c:pt idx="4265">
                  <c:v>0.2134788623611405</c:v>
                </c:pt>
                <c:pt idx="4266">
                  <c:v>0.19581669239107533</c:v>
                </c:pt>
                <c:pt idx="4267">
                  <c:v>0.21953844930593266</c:v>
                </c:pt>
                <c:pt idx="4268">
                  <c:v>0.204068187228651</c:v>
                </c:pt>
                <c:pt idx="4269">
                  <c:v>0.20080348168056636</c:v>
                </c:pt>
                <c:pt idx="4270">
                  <c:v>0.18798285792697728</c:v>
                </c:pt>
                <c:pt idx="4271">
                  <c:v>0.2085975597200623</c:v>
                </c:pt>
                <c:pt idx="4272">
                  <c:v>0.21404497559351701</c:v>
                </c:pt>
                <c:pt idx="4273">
                  <c:v>0.19963838651738613</c:v>
                </c:pt>
                <c:pt idx="4274">
                  <c:v>0.20559942584560237</c:v>
                </c:pt>
                <c:pt idx="4275">
                  <c:v>0.23663722106419727</c:v>
                </c:pt>
                <c:pt idx="4276">
                  <c:v>0.19237585535177937</c:v>
                </c:pt>
                <c:pt idx="4277">
                  <c:v>0.20976104106971433</c:v>
                </c:pt>
                <c:pt idx="4278">
                  <c:v>0.2044810776146124</c:v>
                </c:pt>
                <c:pt idx="4279">
                  <c:v>0.20261799929045338</c:v>
                </c:pt>
                <c:pt idx="4280">
                  <c:v>0.19014679158071288</c:v>
                </c:pt>
                <c:pt idx="4281">
                  <c:v>0.20931481688877399</c:v>
                </c:pt>
                <c:pt idx="4282">
                  <c:v>0.22179901913589506</c:v>
                </c:pt>
                <c:pt idx="4283">
                  <c:v>0.18929632795740384</c:v>
                </c:pt>
                <c:pt idx="4284">
                  <c:v>0.22325265941450287</c:v>
                </c:pt>
                <c:pt idx="4285">
                  <c:v>0.20689375840458982</c:v>
                </c:pt>
                <c:pt idx="4286">
                  <c:v>0.18007377053141402</c:v>
                </c:pt>
                <c:pt idx="4287">
                  <c:v>0.20492998785974037</c:v>
                </c:pt>
                <c:pt idx="4288">
                  <c:v>0.23984800361778172</c:v>
                </c:pt>
                <c:pt idx="4289">
                  <c:v>0.18901124430384636</c:v>
                </c:pt>
                <c:pt idx="4290">
                  <c:v>0.21820559551130789</c:v>
                </c:pt>
                <c:pt idx="4291">
                  <c:v>0.21749931522469157</c:v>
                </c:pt>
                <c:pt idx="4292">
                  <c:v>0.20332903498916094</c:v>
                </c:pt>
                <c:pt idx="4293">
                  <c:v>0.21594073103011857</c:v>
                </c:pt>
                <c:pt idx="4294">
                  <c:v>0.21383979270397455</c:v>
                </c:pt>
                <c:pt idx="4295">
                  <c:v>0.19845481220156744</c:v>
                </c:pt>
                <c:pt idx="4296">
                  <c:v>0.22110941707455864</c:v>
                </c:pt>
                <c:pt idx="4297">
                  <c:v>0.19559341312750564</c:v>
                </c:pt>
                <c:pt idx="4298">
                  <c:v>0.20887292752777373</c:v>
                </c:pt>
                <c:pt idx="4299">
                  <c:v>0.20402375410440352</c:v>
                </c:pt>
                <c:pt idx="4300">
                  <c:v>0.21701414020920601</c:v>
                </c:pt>
                <c:pt idx="4301">
                  <c:v>0.20509688965726297</c:v>
                </c:pt>
                <c:pt idx="4302">
                  <c:v>0.23201306887839415</c:v>
                </c:pt>
                <c:pt idx="4303">
                  <c:v>0.20365659017039758</c:v>
                </c:pt>
                <c:pt idx="4304">
                  <c:v>0.21378420240672585</c:v>
                </c:pt>
                <c:pt idx="4305">
                  <c:v>0.20339772832313499</c:v>
                </c:pt>
                <c:pt idx="4306">
                  <c:v>0.20906363826128424</c:v>
                </c:pt>
                <c:pt idx="4307">
                  <c:v>0.20784952682887989</c:v>
                </c:pt>
                <c:pt idx="4308">
                  <c:v>0.22400166992734516</c:v>
                </c:pt>
                <c:pt idx="4309">
                  <c:v>0.19493809195690792</c:v>
                </c:pt>
                <c:pt idx="4310">
                  <c:v>0.2122236103874296</c:v>
                </c:pt>
                <c:pt idx="4311">
                  <c:v>0.20577729717111681</c:v>
                </c:pt>
                <c:pt idx="4312">
                  <c:v>0.20035263166855924</c:v>
                </c:pt>
                <c:pt idx="4313">
                  <c:v>0.22971482013476355</c:v>
                </c:pt>
                <c:pt idx="4314">
                  <c:v>0.20642146269666961</c:v>
                </c:pt>
                <c:pt idx="4315">
                  <c:v>0.19697320584113939</c:v>
                </c:pt>
                <c:pt idx="4316">
                  <c:v>0.21358144496820916</c:v>
                </c:pt>
                <c:pt idx="4317">
                  <c:v>0.18359852377395772</c:v>
                </c:pt>
                <c:pt idx="4318">
                  <c:v>0.19321314063719053</c:v>
                </c:pt>
                <c:pt idx="4319">
                  <c:v>0.19759253764011941</c:v>
                </c:pt>
                <c:pt idx="4320">
                  <c:v>0.19513283642933674</c:v>
                </c:pt>
                <c:pt idx="4321">
                  <c:v>0.21012489102665821</c:v>
                </c:pt>
                <c:pt idx="4322">
                  <c:v>0.21218901719383998</c:v>
                </c:pt>
                <c:pt idx="4323">
                  <c:v>0.19887740100081855</c:v>
                </c:pt>
                <c:pt idx="4324">
                  <c:v>0.21348702401332134</c:v>
                </c:pt>
                <c:pt idx="4325">
                  <c:v>0.20438059514480589</c:v>
                </c:pt>
                <c:pt idx="4326">
                  <c:v>0.20289684394905863</c:v>
                </c:pt>
                <c:pt idx="4327">
                  <c:v>0.22106275127308245</c:v>
                </c:pt>
                <c:pt idx="4328">
                  <c:v>0.20575698060466269</c:v>
                </c:pt>
                <c:pt idx="4329">
                  <c:v>0.21839014834819578</c:v>
                </c:pt>
                <c:pt idx="4330">
                  <c:v>0.21521987445940147</c:v>
                </c:pt>
                <c:pt idx="4331">
                  <c:v>0.19308663693566522</c:v>
                </c:pt>
                <c:pt idx="4332">
                  <c:v>0.19261156796471346</c:v>
                </c:pt>
                <c:pt idx="4333">
                  <c:v>0.18534808815815884</c:v>
                </c:pt>
                <c:pt idx="4334">
                  <c:v>0.19356105787594083</c:v>
                </c:pt>
                <c:pt idx="4335">
                  <c:v>0.22261334973299166</c:v>
                </c:pt>
                <c:pt idx="4336">
                  <c:v>0.19717582020883984</c:v>
                </c:pt>
                <c:pt idx="4337">
                  <c:v>0.2259471922564977</c:v>
                </c:pt>
                <c:pt idx="4338">
                  <c:v>0.21672254992800757</c:v>
                </c:pt>
                <c:pt idx="4339">
                  <c:v>0.20255939941667211</c:v>
                </c:pt>
                <c:pt idx="4340">
                  <c:v>0.20617862834687439</c:v>
                </c:pt>
                <c:pt idx="4341">
                  <c:v>0.18365200416105998</c:v>
                </c:pt>
                <c:pt idx="4342">
                  <c:v>0.1999894409405191</c:v>
                </c:pt>
                <c:pt idx="4343">
                  <c:v>0.21553209474835477</c:v>
                </c:pt>
                <c:pt idx="4344">
                  <c:v>0.19679450559232345</c:v>
                </c:pt>
                <c:pt idx="4345">
                  <c:v>0.20533982582960358</c:v>
                </c:pt>
                <c:pt idx="4346">
                  <c:v>0.23897649075086769</c:v>
                </c:pt>
                <c:pt idx="4347">
                  <c:v>0.21210724993603031</c:v>
                </c:pt>
                <c:pt idx="4348">
                  <c:v>0.18423972126160273</c:v>
                </c:pt>
                <c:pt idx="4349">
                  <c:v>0.19937415770271583</c:v>
                </c:pt>
                <c:pt idx="4350">
                  <c:v>0.21175790412747064</c:v>
                </c:pt>
                <c:pt idx="4351">
                  <c:v>0.18175407651208988</c:v>
                </c:pt>
                <c:pt idx="4352">
                  <c:v>0.18509789443607957</c:v>
                </c:pt>
                <c:pt idx="4353">
                  <c:v>0.18742558524065897</c:v>
                </c:pt>
                <c:pt idx="4354">
                  <c:v>0.19951116502058855</c:v>
                </c:pt>
                <c:pt idx="4355">
                  <c:v>0.19009559698448289</c:v>
                </c:pt>
                <c:pt idx="4356">
                  <c:v>0.19335736155724645</c:v>
                </c:pt>
                <c:pt idx="4357">
                  <c:v>0.18395369206829321</c:v>
                </c:pt>
                <c:pt idx="4358">
                  <c:v>0.19518567954558619</c:v>
                </c:pt>
                <c:pt idx="4359">
                  <c:v>0.18687056794501453</c:v>
                </c:pt>
                <c:pt idx="4360">
                  <c:v>0.20842811541403519</c:v>
                </c:pt>
                <c:pt idx="4361">
                  <c:v>0.19957529715017761</c:v>
                </c:pt>
                <c:pt idx="4362">
                  <c:v>0.19633004784891567</c:v>
                </c:pt>
                <c:pt idx="4363">
                  <c:v>0.20250192170807521</c:v>
                </c:pt>
                <c:pt idx="4364">
                  <c:v>0.20772891774363678</c:v>
                </c:pt>
                <c:pt idx="4365">
                  <c:v>0.2195900668346514</c:v>
                </c:pt>
                <c:pt idx="4366">
                  <c:v>0.21223939447168352</c:v>
                </c:pt>
                <c:pt idx="4367">
                  <c:v>0.19771996778409881</c:v>
                </c:pt>
                <c:pt idx="4368">
                  <c:v>0.19721411576948941</c:v>
                </c:pt>
                <c:pt idx="4369">
                  <c:v>0.22610784365266065</c:v>
                </c:pt>
                <c:pt idx="4370">
                  <c:v>0.1929221670656584</c:v>
                </c:pt>
                <c:pt idx="4371">
                  <c:v>0.21771105158747306</c:v>
                </c:pt>
                <c:pt idx="4372">
                  <c:v>0.21207936384630197</c:v>
                </c:pt>
                <c:pt idx="4373">
                  <c:v>0.19524956691254242</c:v>
                </c:pt>
                <c:pt idx="4374">
                  <c:v>0.20891349240790946</c:v>
                </c:pt>
                <c:pt idx="4375">
                  <c:v>0.19891666254228743</c:v>
                </c:pt>
                <c:pt idx="4376">
                  <c:v>0.19412805603617536</c:v>
                </c:pt>
                <c:pt idx="4377">
                  <c:v>0.19608383373447746</c:v>
                </c:pt>
                <c:pt idx="4378">
                  <c:v>0.19632338880671968</c:v>
                </c:pt>
                <c:pt idx="4379">
                  <c:v>0.20702189629186604</c:v>
                </c:pt>
                <c:pt idx="4380">
                  <c:v>0.19380863186906183</c:v>
                </c:pt>
                <c:pt idx="4381">
                  <c:v>0.2110702006453993</c:v>
                </c:pt>
                <c:pt idx="4382">
                  <c:v>0.20746512023909031</c:v>
                </c:pt>
                <c:pt idx="4383">
                  <c:v>0.19304443529545523</c:v>
                </c:pt>
                <c:pt idx="4384">
                  <c:v>0.19183770658179355</c:v>
                </c:pt>
                <c:pt idx="4385">
                  <c:v>0.20286246678228689</c:v>
                </c:pt>
                <c:pt idx="4386">
                  <c:v>0.18783311970202554</c:v>
                </c:pt>
                <c:pt idx="4387">
                  <c:v>0.20856046345262227</c:v>
                </c:pt>
                <c:pt idx="4388">
                  <c:v>0.207763010298739</c:v>
                </c:pt>
                <c:pt idx="4389">
                  <c:v>0.20151457142815057</c:v>
                </c:pt>
                <c:pt idx="4390">
                  <c:v>0.21495342816382337</c:v>
                </c:pt>
                <c:pt idx="4391">
                  <c:v>0.19986090751718683</c:v>
                </c:pt>
                <c:pt idx="4392">
                  <c:v>0.21470531209468807</c:v>
                </c:pt>
                <c:pt idx="4393">
                  <c:v>0.20788724142743664</c:v>
                </c:pt>
                <c:pt idx="4394">
                  <c:v>0.21054083277411723</c:v>
                </c:pt>
                <c:pt idx="4395">
                  <c:v>0.21011537424010582</c:v>
                </c:pt>
                <c:pt idx="4396">
                  <c:v>0.20030871269552206</c:v>
                </c:pt>
                <c:pt idx="4397">
                  <c:v>0.22750150167839317</c:v>
                </c:pt>
                <c:pt idx="4398">
                  <c:v>0.2035232569643991</c:v>
                </c:pt>
                <c:pt idx="4399">
                  <c:v>0.20774586622458527</c:v>
                </c:pt>
                <c:pt idx="4400">
                  <c:v>0.19006563303077348</c:v>
                </c:pt>
                <c:pt idx="4401">
                  <c:v>0.21230557780609999</c:v>
                </c:pt>
                <c:pt idx="4402">
                  <c:v>0.20473939114465148</c:v>
                </c:pt>
                <c:pt idx="4403">
                  <c:v>0.20236136720207981</c:v>
                </c:pt>
                <c:pt idx="4404">
                  <c:v>0.19344862681799385</c:v>
                </c:pt>
                <c:pt idx="4405">
                  <c:v>0.2106920860958188</c:v>
                </c:pt>
                <c:pt idx="4406">
                  <c:v>0.20213057415707708</c:v>
                </c:pt>
                <c:pt idx="4407">
                  <c:v>0.20606602807031457</c:v>
                </c:pt>
                <c:pt idx="4408">
                  <c:v>0.20415392668053481</c:v>
                </c:pt>
                <c:pt idx="4409">
                  <c:v>0.20945010586985499</c:v>
                </c:pt>
                <c:pt idx="4410">
                  <c:v>0.1762261106450288</c:v>
                </c:pt>
                <c:pt idx="4411">
                  <c:v>0.19459685265621521</c:v>
                </c:pt>
                <c:pt idx="4412">
                  <c:v>0.18982649876464044</c:v>
                </c:pt>
                <c:pt idx="4413">
                  <c:v>0.21376128322853297</c:v>
                </c:pt>
                <c:pt idx="4414">
                  <c:v>0.21351726643399763</c:v>
                </c:pt>
                <c:pt idx="4415">
                  <c:v>0.21388011547572916</c:v>
                </c:pt>
                <c:pt idx="4416">
                  <c:v>0.20721177622990195</c:v>
                </c:pt>
                <c:pt idx="4417">
                  <c:v>0.19618731680640281</c:v>
                </c:pt>
                <c:pt idx="4418">
                  <c:v>0.19553501180701355</c:v>
                </c:pt>
                <c:pt idx="4419">
                  <c:v>0.21144565537441662</c:v>
                </c:pt>
                <c:pt idx="4420">
                  <c:v>0.18642826216666633</c:v>
                </c:pt>
                <c:pt idx="4421">
                  <c:v>0.20591173210493005</c:v>
                </c:pt>
                <c:pt idx="4422">
                  <c:v>0.18651696932237039</c:v>
                </c:pt>
                <c:pt idx="4423">
                  <c:v>0.2225984556446374</c:v>
                </c:pt>
                <c:pt idx="4424">
                  <c:v>0.20711184245383366</c:v>
                </c:pt>
                <c:pt idx="4425">
                  <c:v>0.19715766012388569</c:v>
                </c:pt>
                <c:pt idx="4426">
                  <c:v>0.20109600480665699</c:v>
                </c:pt>
                <c:pt idx="4427">
                  <c:v>0.19987272808616005</c:v>
                </c:pt>
                <c:pt idx="4428">
                  <c:v>0.20670648371278455</c:v>
                </c:pt>
                <c:pt idx="4429">
                  <c:v>0.21609805833286722</c:v>
                </c:pt>
                <c:pt idx="4430">
                  <c:v>0.21797209305051413</c:v>
                </c:pt>
                <c:pt idx="4431">
                  <c:v>0.19903114136837041</c:v>
                </c:pt>
                <c:pt idx="4432">
                  <c:v>0.21082812565318562</c:v>
                </c:pt>
                <c:pt idx="4433">
                  <c:v>0.21800832516894114</c:v>
                </c:pt>
                <c:pt idx="4434">
                  <c:v>0.21511397337704943</c:v>
                </c:pt>
                <c:pt idx="4435">
                  <c:v>0.20632485753840321</c:v>
                </c:pt>
                <c:pt idx="4436">
                  <c:v>0.23294669617144606</c:v>
                </c:pt>
                <c:pt idx="4437">
                  <c:v>0.19238074609113223</c:v>
                </c:pt>
                <c:pt idx="4438">
                  <c:v>0.20122951513764789</c:v>
                </c:pt>
                <c:pt idx="4439">
                  <c:v>0.20697948637739327</c:v>
                </c:pt>
                <c:pt idx="4440">
                  <c:v>0.19169607188010013</c:v>
                </c:pt>
                <c:pt idx="4441">
                  <c:v>0.20039002937316824</c:v>
                </c:pt>
                <c:pt idx="4442">
                  <c:v>0.18538548703883825</c:v>
                </c:pt>
                <c:pt idx="4443">
                  <c:v>0.22106691744108758</c:v>
                </c:pt>
                <c:pt idx="4444">
                  <c:v>0.1854434858182975</c:v>
                </c:pt>
                <c:pt idx="4445">
                  <c:v>0.19727997039008405</c:v>
                </c:pt>
                <c:pt idx="4446">
                  <c:v>0.20461987465103129</c:v>
                </c:pt>
                <c:pt idx="4447">
                  <c:v>0.2211547000574213</c:v>
                </c:pt>
                <c:pt idx="4448">
                  <c:v>0.21896917387020995</c:v>
                </c:pt>
                <c:pt idx="4449">
                  <c:v>0.21407637409001334</c:v>
                </c:pt>
                <c:pt idx="4450">
                  <c:v>0.20916164488231498</c:v>
                </c:pt>
                <c:pt idx="4451">
                  <c:v>0.21008908502302548</c:v>
                </c:pt>
                <c:pt idx="4452">
                  <c:v>0.18240604456353474</c:v>
                </c:pt>
                <c:pt idx="4453">
                  <c:v>0.19928439627898756</c:v>
                </c:pt>
                <c:pt idx="4454">
                  <c:v>0.20213895181424865</c:v>
                </c:pt>
                <c:pt idx="4455">
                  <c:v>0.20636515796470228</c:v>
                </c:pt>
                <c:pt idx="4456">
                  <c:v>0.21192543321558835</c:v>
                </c:pt>
                <c:pt idx="4457">
                  <c:v>0.21457254478211416</c:v>
                </c:pt>
                <c:pt idx="4458">
                  <c:v>0.20485453096801998</c:v>
                </c:pt>
                <c:pt idx="4459">
                  <c:v>0.20911342606827651</c:v>
                </c:pt>
                <c:pt idx="4460">
                  <c:v>0.21449393888157595</c:v>
                </c:pt>
                <c:pt idx="4461">
                  <c:v>0.21767287214875652</c:v>
                </c:pt>
                <c:pt idx="4462">
                  <c:v>0.19858720991461892</c:v>
                </c:pt>
                <c:pt idx="4463">
                  <c:v>0.20899051508035535</c:v>
                </c:pt>
                <c:pt idx="4464">
                  <c:v>0.20976436250048847</c:v>
                </c:pt>
                <c:pt idx="4465">
                  <c:v>0.20264213484013002</c:v>
                </c:pt>
                <c:pt idx="4466">
                  <c:v>0.19907444549724093</c:v>
                </c:pt>
                <c:pt idx="4467">
                  <c:v>0.20495658279398327</c:v>
                </c:pt>
                <c:pt idx="4468">
                  <c:v>0.18553503582998243</c:v>
                </c:pt>
                <c:pt idx="4469">
                  <c:v>0.21555718726469089</c:v>
                </c:pt>
                <c:pt idx="4470">
                  <c:v>0.19334126052638298</c:v>
                </c:pt>
                <c:pt idx="4471">
                  <c:v>0.18724542124896157</c:v>
                </c:pt>
                <c:pt idx="4472">
                  <c:v>0.23455693264721358</c:v>
                </c:pt>
                <c:pt idx="4473">
                  <c:v>0.20286406645553184</c:v>
                </c:pt>
                <c:pt idx="4474">
                  <c:v>0.21393591054044356</c:v>
                </c:pt>
                <c:pt idx="4475">
                  <c:v>0.20406000891268225</c:v>
                </c:pt>
                <c:pt idx="4476">
                  <c:v>0.21343834629870109</c:v>
                </c:pt>
                <c:pt idx="4477">
                  <c:v>0.20181068091140253</c:v>
                </c:pt>
                <c:pt idx="4478">
                  <c:v>0.18077286775335302</c:v>
                </c:pt>
                <c:pt idx="4479">
                  <c:v>0.21388780990143158</c:v>
                </c:pt>
                <c:pt idx="4480">
                  <c:v>0.18345777238340991</c:v>
                </c:pt>
                <c:pt idx="4481">
                  <c:v>0.20245621275517295</c:v>
                </c:pt>
                <c:pt idx="4482">
                  <c:v>0.18945428500095721</c:v>
                </c:pt>
                <c:pt idx="4483">
                  <c:v>0.22387009673990271</c:v>
                </c:pt>
                <c:pt idx="4484">
                  <c:v>0.20950195534428062</c:v>
                </c:pt>
                <c:pt idx="4485">
                  <c:v>0.19756982244283533</c:v>
                </c:pt>
                <c:pt idx="4486">
                  <c:v>0.2038816557512603</c:v>
                </c:pt>
                <c:pt idx="4487">
                  <c:v>0.18706707605357142</c:v>
                </c:pt>
                <c:pt idx="4488">
                  <c:v>0.21366895323598128</c:v>
                </c:pt>
                <c:pt idx="4489">
                  <c:v>0.2075870169699788</c:v>
                </c:pt>
                <c:pt idx="4490">
                  <c:v>0.21977474231593713</c:v>
                </c:pt>
                <c:pt idx="4491">
                  <c:v>0.20278613400822215</c:v>
                </c:pt>
                <c:pt idx="4492">
                  <c:v>0.18876086122826316</c:v>
                </c:pt>
                <c:pt idx="4493">
                  <c:v>0.19274992021920612</c:v>
                </c:pt>
                <c:pt idx="4494">
                  <c:v>0.20221548329078082</c:v>
                </c:pt>
                <c:pt idx="4495">
                  <c:v>0.21200392364043638</c:v>
                </c:pt>
                <c:pt idx="4496">
                  <c:v>0.22921980566383024</c:v>
                </c:pt>
                <c:pt idx="4497">
                  <c:v>0.20275078436949193</c:v>
                </c:pt>
                <c:pt idx="4498">
                  <c:v>0.20712536083517274</c:v>
                </c:pt>
                <c:pt idx="4499">
                  <c:v>0.21928535631199342</c:v>
                </c:pt>
                <c:pt idx="4500">
                  <c:v>0.2067709743898665</c:v>
                </c:pt>
                <c:pt idx="4501">
                  <c:v>0.21839617015153845</c:v>
                </c:pt>
                <c:pt idx="4502">
                  <c:v>0.2074781753594015</c:v>
                </c:pt>
                <c:pt idx="4503">
                  <c:v>0.20359058219797482</c:v>
                </c:pt>
                <c:pt idx="4504">
                  <c:v>0.21417475301073366</c:v>
                </c:pt>
                <c:pt idx="4505">
                  <c:v>0.20153566840064957</c:v>
                </c:pt>
                <c:pt idx="4506">
                  <c:v>0.20414039747286575</c:v>
                </c:pt>
                <c:pt idx="4507">
                  <c:v>0.21576681886811641</c:v>
                </c:pt>
                <c:pt idx="4508">
                  <c:v>0.22634196277223487</c:v>
                </c:pt>
                <c:pt idx="4509">
                  <c:v>0.18693209362600943</c:v>
                </c:pt>
                <c:pt idx="4510">
                  <c:v>0.18129383542593633</c:v>
                </c:pt>
                <c:pt idx="4511">
                  <c:v>0.19963715105065843</c:v>
                </c:pt>
                <c:pt idx="4512">
                  <c:v>0.20873465855003945</c:v>
                </c:pt>
                <c:pt idx="4513">
                  <c:v>0.20488815908347008</c:v>
                </c:pt>
                <c:pt idx="4514">
                  <c:v>0.19655115500655507</c:v>
                </c:pt>
                <c:pt idx="4515">
                  <c:v>0.19860097425114842</c:v>
                </c:pt>
                <c:pt idx="4516">
                  <c:v>0.21807345733774702</c:v>
                </c:pt>
                <c:pt idx="4517">
                  <c:v>0.23342368225650623</c:v>
                </c:pt>
                <c:pt idx="4518">
                  <c:v>0.20159044865313211</c:v>
                </c:pt>
                <c:pt idx="4519">
                  <c:v>0.20613170073526466</c:v>
                </c:pt>
                <c:pt idx="4520">
                  <c:v>0.19934103708401948</c:v>
                </c:pt>
                <c:pt idx="4521">
                  <c:v>0.20258812487499916</c:v>
                </c:pt>
                <c:pt idx="4522">
                  <c:v>0.20050467206531189</c:v>
                </c:pt>
                <c:pt idx="4523">
                  <c:v>0.21027900721620504</c:v>
                </c:pt>
                <c:pt idx="4524">
                  <c:v>0.20077312174943709</c:v>
                </c:pt>
                <c:pt idx="4525">
                  <c:v>0.20103161386365168</c:v>
                </c:pt>
                <c:pt idx="4526">
                  <c:v>0.19832750360014526</c:v>
                </c:pt>
                <c:pt idx="4527">
                  <c:v>0.20143146399125686</c:v>
                </c:pt>
                <c:pt idx="4528">
                  <c:v>0.20578783627293387</c:v>
                </c:pt>
                <c:pt idx="4529">
                  <c:v>0.20062735221137232</c:v>
                </c:pt>
                <c:pt idx="4530">
                  <c:v>0.20945169035889424</c:v>
                </c:pt>
                <c:pt idx="4531">
                  <c:v>0.19228560946406162</c:v>
                </c:pt>
                <c:pt idx="4532">
                  <c:v>0.1897269819678187</c:v>
                </c:pt>
                <c:pt idx="4533">
                  <c:v>0.19770052439324462</c:v>
                </c:pt>
                <c:pt idx="4534">
                  <c:v>0.19986415745102165</c:v>
                </c:pt>
                <c:pt idx="4535">
                  <c:v>0.20694625689275903</c:v>
                </c:pt>
                <c:pt idx="4536">
                  <c:v>0.20406532758388571</c:v>
                </c:pt>
                <c:pt idx="4537">
                  <c:v>0.19878135940344191</c:v>
                </c:pt>
                <c:pt idx="4538">
                  <c:v>0.19853034466337999</c:v>
                </c:pt>
                <c:pt idx="4539">
                  <c:v>0.19229091126322201</c:v>
                </c:pt>
                <c:pt idx="4540">
                  <c:v>0.20063045992626219</c:v>
                </c:pt>
                <c:pt idx="4541">
                  <c:v>0.20242204025160937</c:v>
                </c:pt>
                <c:pt idx="4542">
                  <c:v>0.21340006755623561</c:v>
                </c:pt>
                <c:pt idx="4543">
                  <c:v>0.20816647326371621</c:v>
                </c:pt>
                <c:pt idx="4544">
                  <c:v>0.19198958953514833</c:v>
                </c:pt>
                <c:pt idx="4545">
                  <c:v>0.22173964418134537</c:v>
                </c:pt>
                <c:pt idx="4546">
                  <c:v>0.19286024638450722</c:v>
                </c:pt>
                <c:pt idx="4547">
                  <c:v>0.19845126534008031</c:v>
                </c:pt>
                <c:pt idx="4548">
                  <c:v>0.20657571862855428</c:v>
                </c:pt>
                <c:pt idx="4549">
                  <c:v>0.20717250680343699</c:v>
                </c:pt>
                <c:pt idx="4550">
                  <c:v>0.19081038725574695</c:v>
                </c:pt>
                <c:pt idx="4551">
                  <c:v>0.21663828971035456</c:v>
                </c:pt>
                <c:pt idx="4552">
                  <c:v>0.21354902079541588</c:v>
                </c:pt>
                <c:pt idx="4553">
                  <c:v>0.22115151136076988</c:v>
                </c:pt>
                <c:pt idx="4554">
                  <c:v>0.20055013666838484</c:v>
                </c:pt>
                <c:pt idx="4555">
                  <c:v>0.20701913438542927</c:v>
                </c:pt>
                <c:pt idx="4556">
                  <c:v>0.19859535353274033</c:v>
                </c:pt>
                <c:pt idx="4557">
                  <c:v>0.20745074353198284</c:v>
                </c:pt>
                <c:pt idx="4558">
                  <c:v>0.20133698720062382</c:v>
                </c:pt>
                <c:pt idx="4559">
                  <c:v>0.21216371457189726</c:v>
                </c:pt>
                <c:pt idx="4560">
                  <c:v>0.1991235521272712</c:v>
                </c:pt>
                <c:pt idx="4561">
                  <c:v>0.19802344181618659</c:v>
                </c:pt>
                <c:pt idx="4562">
                  <c:v>0.1917407712535622</c:v>
                </c:pt>
                <c:pt idx="4563">
                  <c:v>0.19509215763720711</c:v>
                </c:pt>
                <c:pt idx="4564">
                  <c:v>0.20282299750258301</c:v>
                </c:pt>
                <c:pt idx="4565">
                  <c:v>0.20525724621682653</c:v>
                </c:pt>
                <c:pt idx="4566">
                  <c:v>0.20144543730086562</c:v>
                </c:pt>
                <c:pt idx="4567">
                  <c:v>0.1990426700394779</c:v>
                </c:pt>
                <c:pt idx="4568">
                  <c:v>0.20730846034725123</c:v>
                </c:pt>
                <c:pt idx="4569">
                  <c:v>0.20771202640137482</c:v>
                </c:pt>
                <c:pt idx="4570">
                  <c:v>0.21690210185762604</c:v>
                </c:pt>
                <c:pt idx="4571">
                  <c:v>0.21195742058172526</c:v>
                </c:pt>
                <c:pt idx="4572">
                  <c:v>0.19298129254745136</c:v>
                </c:pt>
                <c:pt idx="4573">
                  <c:v>0.21970413886854051</c:v>
                </c:pt>
                <c:pt idx="4574">
                  <c:v>0.20869933991613027</c:v>
                </c:pt>
                <c:pt idx="4575">
                  <c:v>0.21232198037080155</c:v>
                </c:pt>
                <c:pt idx="4576">
                  <c:v>0.19707501989288412</c:v>
                </c:pt>
                <c:pt idx="4577">
                  <c:v>0.22001020830203741</c:v>
                </c:pt>
                <c:pt idx="4578">
                  <c:v>0.22507358214799808</c:v>
                </c:pt>
                <c:pt idx="4579">
                  <c:v>0.18250341753926771</c:v>
                </c:pt>
                <c:pt idx="4580">
                  <c:v>0.23051149935783466</c:v>
                </c:pt>
                <c:pt idx="4581">
                  <c:v>0.21791792489951978</c:v>
                </c:pt>
                <c:pt idx="4582">
                  <c:v>0.20426184491792571</c:v>
                </c:pt>
                <c:pt idx="4583">
                  <c:v>0.22122051185959693</c:v>
                </c:pt>
                <c:pt idx="4584">
                  <c:v>0.20280257554406173</c:v>
                </c:pt>
                <c:pt idx="4585">
                  <c:v>0.22938329771481433</c:v>
                </c:pt>
                <c:pt idx="4586">
                  <c:v>0.19278155087209006</c:v>
                </c:pt>
                <c:pt idx="4587">
                  <c:v>0.21692285629942959</c:v>
                </c:pt>
                <c:pt idx="4588">
                  <c:v>0.18985259246994859</c:v>
                </c:pt>
                <c:pt idx="4589">
                  <c:v>0.21744964824025675</c:v>
                </c:pt>
                <c:pt idx="4590">
                  <c:v>0.18474221804610197</c:v>
                </c:pt>
                <c:pt idx="4591">
                  <c:v>0.20399943914362118</c:v>
                </c:pt>
                <c:pt idx="4592">
                  <c:v>0.1979574400989976</c:v>
                </c:pt>
                <c:pt idx="4593">
                  <c:v>0.19190959232831409</c:v>
                </c:pt>
                <c:pt idx="4594">
                  <c:v>0.19538742292702271</c:v>
                </c:pt>
                <c:pt idx="4595">
                  <c:v>0.20462304462983932</c:v>
                </c:pt>
                <c:pt idx="4596">
                  <c:v>0.2068943297854981</c:v>
                </c:pt>
                <c:pt idx="4597">
                  <c:v>0.19489355879208953</c:v>
                </c:pt>
                <c:pt idx="4598">
                  <c:v>0.23071173888718155</c:v>
                </c:pt>
                <c:pt idx="4599">
                  <c:v>0.20173942756993629</c:v>
                </c:pt>
                <c:pt idx="4600">
                  <c:v>0.22924300958930025</c:v>
                </c:pt>
                <c:pt idx="4601">
                  <c:v>0.21240140892356443</c:v>
                </c:pt>
                <c:pt idx="4602">
                  <c:v>0.20996474350612482</c:v>
                </c:pt>
                <c:pt idx="4603">
                  <c:v>0.20527293239020772</c:v>
                </c:pt>
                <c:pt idx="4604">
                  <c:v>0.2106888156279009</c:v>
                </c:pt>
                <c:pt idx="4605">
                  <c:v>0.21771973429257069</c:v>
                </c:pt>
                <c:pt idx="4606">
                  <c:v>0.19481379763784781</c:v>
                </c:pt>
                <c:pt idx="4607">
                  <c:v>0.20060694454417483</c:v>
                </c:pt>
                <c:pt idx="4608">
                  <c:v>0.20155598672186878</c:v>
                </c:pt>
                <c:pt idx="4609">
                  <c:v>0.19921881634527511</c:v>
                </c:pt>
                <c:pt idx="4610">
                  <c:v>0.19908044814653339</c:v>
                </c:pt>
                <c:pt idx="4611">
                  <c:v>0.21440625292272814</c:v>
                </c:pt>
                <c:pt idx="4612">
                  <c:v>0.18765339419420826</c:v>
                </c:pt>
                <c:pt idx="4613">
                  <c:v>0.22070518487297722</c:v>
                </c:pt>
                <c:pt idx="4614">
                  <c:v>0.19645496465773757</c:v>
                </c:pt>
                <c:pt idx="4615">
                  <c:v>0.20519822919059483</c:v>
                </c:pt>
                <c:pt idx="4616">
                  <c:v>0.21849361885822241</c:v>
                </c:pt>
                <c:pt idx="4617">
                  <c:v>0.19188294628571323</c:v>
                </c:pt>
                <c:pt idx="4618">
                  <c:v>0.20712244411740588</c:v>
                </c:pt>
                <c:pt idx="4619">
                  <c:v>0.18493572478516734</c:v>
                </c:pt>
                <c:pt idx="4620">
                  <c:v>0.19498095216774414</c:v>
                </c:pt>
                <c:pt idx="4621">
                  <c:v>0.20054426294936734</c:v>
                </c:pt>
                <c:pt idx="4622">
                  <c:v>0.20211007762272939</c:v>
                </c:pt>
                <c:pt idx="4623">
                  <c:v>0.18978985012915858</c:v>
                </c:pt>
                <c:pt idx="4624">
                  <c:v>0.20218945802030414</c:v>
                </c:pt>
                <c:pt idx="4625">
                  <c:v>0.19213482337675247</c:v>
                </c:pt>
                <c:pt idx="4626">
                  <c:v>0.21520729323719598</c:v>
                </c:pt>
                <c:pt idx="4627">
                  <c:v>0.2075817832472639</c:v>
                </c:pt>
                <c:pt idx="4628">
                  <c:v>0.21953401300376463</c:v>
                </c:pt>
                <c:pt idx="4629">
                  <c:v>0.1992865712809615</c:v>
                </c:pt>
                <c:pt idx="4630">
                  <c:v>0.19721098501474668</c:v>
                </c:pt>
                <c:pt idx="4631">
                  <c:v>0.1957794884884983</c:v>
                </c:pt>
                <c:pt idx="4632">
                  <c:v>0.18436377367483386</c:v>
                </c:pt>
                <c:pt idx="4633">
                  <c:v>0.20574665022058328</c:v>
                </c:pt>
                <c:pt idx="4634">
                  <c:v>0.19818001495611579</c:v>
                </c:pt>
                <c:pt idx="4635">
                  <c:v>0.19814128946350207</c:v>
                </c:pt>
                <c:pt idx="4636">
                  <c:v>0.21238000828123119</c:v>
                </c:pt>
                <c:pt idx="4637">
                  <c:v>0.21059385753705495</c:v>
                </c:pt>
                <c:pt idx="4638">
                  <c:v>0.21283032994403758</c:v>
                </c:pt>
                <c:pt idx="4639">
                  <c:v>0.20231629823471117</c:v>
                </c:pt>
                <c:pt idx="4640">
                  <c:v>0.20553987700411971</c:v>
                </c:pt>
                <c:pt idx="4641">
                  <c:v>0.18408426173140943</c:v>
                </c:pt>
                <c:pt idx="4642">
                  <c:v>0.21863451482953586</c:v>
                </c:pt>
                <c:pt idx="4643">
                  <c:v>0.21638739943099736</c:v>
                </c:pt>
                <c:pt idx="4644">
                  <c:v>0.18615138245202639</c:v>
                </c:pt>
                <c:pt idx="4645">
                  <c:v>0.19976439143196914</c:v>
                </c:pt>
                <c:pt idx="4646">
                  <c:v>0.21022097932044556</c:v>
                </c:pt>
                <c:pt idx="4647">
                  <c:v>0.19891089536049536</c:v>
                </c:pt>
                <c:pt idx="4648">
                  <c:v>0.19801631097662487</c:v>
                </c:pt>
                <c:pt idx="4649">
                  <c:v>0.18867630091155102</c:v>
                </c:pt>
                <c:pt idx="4650">
                  <c:v>0.19197197742545313</c:v>
                </c:pt>
                <c:pt idx="4651">
                  <c:v>0.18547697105608607</c:v>
                </c:pt>
                <c:pt idx="4652">
                  <c:v>0.20969125046328216</c:v>
                </c:pt>
                <c:pt idx="4653">
                  <c:v>0.22083120960353331</c:v>
                </c:pt>
                <c:pt idx="4654">
                  <c:v>0.22072601193646152</c:v>
                </c:pt>
                <c:pt idx="4655">
                  <c:v>0.20325746311537543</c:v>
                </c:pt>
                <c:pt idx="4656">
                  <c:v>0.20555221242291133</c:v>
                </c:pt>
                <c:pt idx="4657">
                  <c:v>0.20599877158780602</c:v>
                </c:pt>
                <c:pt idx="4658">
                  <c:v>0.21875793577908595</c:v>
                </c:pt>
                <c:pt idx="4659">
                  <c:v>0.20019202641862768</c:v>
                </c:pt>
                <c:pt idx="4660">
                  <c:v>0.18830845800073789</c:v>
                </c:pt>
                <c:pt idx="4661">
                  <c:v>0.20492536472210357</c:v>
                </c:pt>
                <c:pt idx="4662">
                  <c:v>0.20021948441263809</c:v>
                </c:pt>
                <c:pt idx="4663">
                  <c:v>0.21260416266560653</c:v>
                </c:pt>
                <c:pt idx="4664">
                  <c:v>0.18752947216858903</c:v>
                </c:pt>
                <c:pt idx="4665">
                  <c:v>0.20515836222571696</c:v>
                </c:pt>
                <c:pt idx="4666">
                  <c:v>0.21637812428818032</c:v>
                </c:pt>
                <c:pt idx="4667">
                  <c:v>0.196825772886985</c:v>
                </c:pt>
                <c:pt idx="4668">
                  <c:v>0.20709771234664895</c:v>
                </c:pt>
                <c:pt idx="4669">
                  <c:v>0.19653541894978713</c:v>
                </c:pt>
                <c:pt idx="4670">
                  <c:v>0.20057495195325481</c:v>
                </c:pt>
                <c:pt idx="4671">
                  <c:v>0.22993787776743849</c:v>
                </c:pt>
                <c:pt idx="4672">
                  <c:v>0.21549517430801637</c:v>
                </c:pt>
                <c:pt idx="4673">
                  <c:v>0.19076519508395587</c:v>
                </c:pt>
                <c:pt idx="4674">
                  <c:v>0.22144317798402646</c:v>
                </c:pt>
                <c:pt idx="4675">
                  <c:v>0.20107755718473125</c:v>
                </c:pt>
                <c:pt idx="4676">
                  <c:v>0.19462096114290234</c:v>
                </c:pt>
                <c:pt idx="4677">
                  <c:v>0.20447845843192353</c:v>
                </c:pt>
                <c:pt idx="4678">
                  <c:v>0.21358923852220721</c:v>
                </c:pt>
                <c:pt idx="4679">
                  <c:v>0.22357204379923565</c:v>
                </c:pt>
                <c:pt idx="4680">
                  <c:v>0.19542197064085967</c:v>
                </c:pt>
                <c:pt idx="4681">
                  <c:v>0.2090757689889991</c:v>
                </c:pt>
                <c:pt idx="4682">
                  <c:v>0.22025887118830303</c:v>
                </c:pt>
                <c:pt idx="4683">
                  <c:v>0.19830906039537841</c:v>
                </c:pt>
                <c:pt idx="4684">
                  <c:v>0.1997652056130296</c:v>
                </c:pt>
                <c:pt idx="4685">
                  <c:v>0.20305261572122379</c:v>
                </c:pt>
                <c:pt idx="4686">
                  <c:v>0.19024346084275376</c:v>
                </c:pt>
                <c:pt idx="4687">
                  <c:v>0.2311464080403858</c:v>
                </c:pt>
                <c:pt idx="4688">
                  <c:v>0.20152307109435663</c:v>
                </c:pt>
                <c:pt idx="4689">
                  <c:v>0.19147505430251477</c:v>
                </c:pt>
                <c:pt idx="4690">
                  <c:v>0.19705795227924014</c:v>
                </c:pt>
                <c:pt idx="4691">
                  <c:v>0.18828000328973277</c:v>
                </c:pt>
                <c:pt idx="4692">
                  <c:v>0.23470052401142644</c:v>
                </c:pt>
                <c:pt idx="4693">
                  <c:v>0.19021329521208968</c:v>
                </c:pt>
                <c:pt idx="4694">
                  <c:v>0.1848688733345922</c:v>
                </c:pt>
                <c:pt idx="4695">
                  <c:v>0.19563927220842894</c:v>
                </c:pt>
                <c:pt idx="4696">
                  <c:v>0.21842217683868706</c:v>
                </c:pt>
                <c:pt idx="4697">
                  <c:v>0.19298933695639645</c:v>
                </c:pt>
                <c:pt idx="4698">
                  <c:v>0.23243630127822007</c:v>
                </c:pt>
                <c:pt idx="4699">
                  <c:v>0.2118987161053861</c:v>
                </c:pt>
                <c:pt idx="4700">
                  <c:v>0.19073857856790269</c:v>
                </c:pt>
                <c:pt idx="4701">
                  <c:v>0.21125068894160923</c:v>
                </c:pt>
                <c:pt idx="4702">
                  <c:v>0.21666474746376641</c:v>
                </c:pt>
                <c:pt idx="4703">
                  <c:v>0.19960143831621438</c:v>
                </c:pt>
                <c:pt idx="4704">
                  <c:v>0.21360543173820304</c:v>
                </c:pt>
                <c:pt idx="4705">
                  <c:v>0.20501741425615314</c:v>
                </c:pt>
                <c:pt idx="4706">
                  <c:v>0.18887413362441871</c:v>
                </c:pt>
                <c:pt idx="4707">
                  <c:v>0.2008711836951366</c:v>
                </c:pt>
                <c:pt idx="4708">
                  <c:v>0.2176246060317478</c:v>
                </c:pt>
                <c:pt idx="4709">
                  <c:v>0.20397316330254014</c:v>
                </c:pt>
                <c:pt idx="4710">
                  <c:v>0.22664580811984852</c:v>
                </c:pt>
                <c:pt idx="4711">
                  <c:v>0.22031752798934795</c:v>
                </c:pt>
                <c:pt idx="4712">
                  <c:v>0.2131290305109837</c:v>
                </c:pt>
                <c:pt idx="4713">
                  <c:v>0.2135383620846894</c:v>
                </c:pt>
                <c:pt idx="4714">
                  <c:v>0.19682015957688578</c:v>
                </c:pt>
                <c:pt idx="4715">
                  <c:v>0.196358998225204</c:v>
                </c:pt>
                <c:pt idx="4716">
                  <c:v>0.20272150967617641</c:v>
                </c:pt>
                <c:pt idx="4717">
                  <c:v>0.19790560022562001</c:v>
                </c:pt>
                <c:pt idx="4718">
                  <c:v>0.20405745177928591</c:v>
                </c:pt>
                <c:pt idx="4719">
                  <c:v>0.21545868391587394</c:v>
                </c:pt>
                <c:pt idx="4720">
                  <c:v>0.20287126286422569</c:v>
                </c:pt>
                <c:pt idx="4721">
                  <c:v>0.2005081089210278</c:v>
                </c:pt>
                <c:pt idx="4722">
                  <c:v>0.20522336402601224</c:v>
                </c:pt>
                <c:pt idx="4723">
                  <c:v>0.20119794887294579</c:v>
                </c:pt>
                <c:pt idx="4724">
                  <c:v>0.19798385200119045</c:v>
                </c:pt>
                <c:pt idx="4725">
                  <c:v>0.17396604703507706</c:v>
                </c:pt>
                <c:pt idx="4726">
                  <c:v>0.21015483984803013</c:v>
                </c:pt>
                <c:pt idx="4727">
                  <c:v>0.19998003974231748</c:v>
                </c:pt>
                <c:pt idx="4728">
                  <c:v>0.22604661377000437</c:v>
                </c:pt>
                <c:pt idx="4729">
                  <c:v>0.20444276215717333</c:v>
                </c:pt>
                <c:pt idx="4730">
                  <c:v>0.22179643894831017</c:v>
                </c:pt>
                <c:pt idx="4731">
                  <c:v>0.19951265986600689</c:v>
                </c:pt>
                <c:pt idx="4732">
                  <c:v>0.20177848603967119</c:v>
                </c:pt>
                <c:pt idx="4733">
                  <c:v>0.20924885169967003</c:v>
                </c:pt>
                <c:pt idx="4734">
                  <c:v>0.20143705098469444</c:v>
                </c:pt>
                <c:pt idx="4735">
                  <c:v>0.22854287704086948</c:v>
                </c:pt>
                <c:pt idx="4736">
                  <c:v>0.21835045497332958</c:v>
                </c:pt>
                <c:pt idx="4737">
                  <c:v>0.21886790810812415</c:v>
                </c:pt>
                <c:pt idx="4738">
                  <c:v>0.21075175689334402</c:v>
                </c:pt>
                <c:pt idx="4739">
                  <c:v>0.18717742896324027</c:v>
                </c:pt>
                <c:pt idx="4740">
                  <c:v>0.18577119296193451</c:v>
                </c:pt>
                <c:pt idx="4741">
                  <c:v>0.2081621612712759</c:v>
                </c:pt>
                <c:pt idx="4742">
                  <c:v>0.20263559468245612</c:v>
                </c:pt>
                <c:pt idx="4743">
                  <c:v>0.18971493626187261</c:v>
                </c:pt>
                <c:pt idx="4744">
                  <c:v>0.19073546776526043</c:v>
                </c:pt>
                <c:pt idx="4745">
                  <c:v>0.19541070087113316</c:v>
                </c:pt>
                <c:pt idx="4746">
                  <c:v>0.18609655206717951</c:v>
                </c:pt>
                <c:pt idx="4747">
                  <c:v>0.20302401484955038</c:v>
                </c:pt>
                <c:pt idx="4748">
                  <c:v>0.21962579105969132</c:v>
                </c:pt>
                <c:pt idx="4749">
                  <c:v>0.20903145806564397</c:v>
                </c:pt>
                <c:pt idx="4750">
                  <c:v>0.22907040674917656</c:v>
                </c:pt>
                <c:pt idx="4751">
                  <c:v>0.205715533711402</c:v>
                </c:pt>
                <c:pt idx="4752">
                  <c:v>0.20920951038228461</c:v>
                </c:pt>
                <c:pt idx="4753">
                  <c:v>0.21281563703452588</c:v>
                </c:pt>
                <c:pt idx="4754">
                  <c:v>0.19951709355970468</c:v>
                </c:pt>
                <c:pt idx="4755">
                  <c:v>0.22551536361494404</c:v>
                </c:pt>
                <c:pt idx="4756">
                  <c:v>0.2043221712812118</c:v>
                </c:pt>
                <c:pt idx="4757">
                  <c:v>0.19835683062017107</c:v>
                </c:pt>
                <c:pt idx="4758">
                  <c:v>0.19968991527372856</c:v>
                </c:pt>
                <c:pt idx="4759">
                  <c:v>0.1950150202994245</c:v>
                </c:pt>
                <c:pt idx="4760">
                  <c:v>0.21596547202925295</c:v>
                </c:pt>
                <c:pt idx="4761">
                  <c:v>0.18697103472991808</c:v>
                </c:pt>
                <c:pt idx="4762">
                  <c:v>0.20502330833258625</c:v>
                </c:pt>
                <c:pt idx="4763">
                  <c:v>0.19863283078620805</c:v>
                </c:pt>
                <c:pt idx="4764">
                  <c:v>0.19900129966506402</c:v>
                </c:pt>
                <c:pt idx="4765">
                  <c:v>0.2273394550655064</c:v>
                </c:pt>
                <c:pt idx="4766">
                  <c:v>0.21341209332457767</c:v>
                </c:pt>
                <c:pt idx="4767">
                  <c:v>0.19889009461856616</c:v>
                </c:pt>
                <c:pt idx="4768">
                  <c:v>0.20125815128351837</c:v>
                </c:pt>
                <c:pt idx="4769">
                  <c:v>0.21611847229069206</c:v>
                </c:pt>
                <c:pt idx="4770">
                  <c:v>0.20311836992134286</c:v>
                </c:pt>
                <c:pt idx="4771">
                  <c:v>0.19637369863821666</c:v>
                </c:pt>
                <c:pt idx="4772">
                  <c:v>0.21269266166515019</c:v>
                </c:pt>
                <c:pt idx="4773">
                  <c:v>0.21182220091069626</c:v>
                </c:pt>
                <c:pt idx="4774">
                  <c:v>0.2115051792458788</c:v>
                </c:pt>
                <c:pt idx="4775">
                  <c:v>0.19213447965682764</c:v>
                </c:pt>
                <c:pt idx="4776">
                  <c:v>0.20884001876233518</c:v>
                </c:pt>
                <c:pt idx="4777">
                  <c:v>0.19625456913225586</c:v>
                </c:pt>
                <c:pt idx="4778">
                  <c:v>0.1978415848581479</c:v>
                </c:pt>
                <c:pt idx="4779">
                  <c:v>0.21734364599279807</c:v>
                </c:pt>
                <c:pt idx="4780">
                  <c:v>0.20382667137347282</c:v>
                </c:pt>
                <c:pt idx="4781">
                  <c:v>0.21904954441466715</c:v>
                </c:pt>
                <c:pt idx="4782">
                  <c:v>0.21313962930009084</c:v>
                </c:pt>
                <c:pt idx="4783">
                  <c:v>0.21188585907163776</c:v>
                </c:pt>
                <c:pt idx="4784">
                  <c:v>0.1955803909148201</c:v>
                </c:pt>
                <c:pt idx="4785">
                  <c:v>0.20799704247587048</c:v>
                </c:pt>
                <c:pt idx="4786">
                  <c:v>0.20531029044579063</c:v>
                </c:pt>
                <c:pt idx="4787">
                  <c:v>0.2131352182398662</c:v>
                </c:pt>
                <c:pt idx="4788">
                  <c:v>0.20269203045088666</c:v>
                </c:pt>
                <c:pt idx="4789">
                  <c:v>0.25749503374433552</c:v>
                </c:pt>
                <c:pt idx="4790">
                  <c:v>0.18702621483422333</c:v>
                </c:pt>
                <c:pt idx="4791">
                  <c:v>0.21198219703016893</c:v>
                </c:pt>
                <c:pt idx="4792">
                  <c:v>0.20229213303860336</c:v>
                </c:pt>
                <c:pt idx="4793">
                  <c:v>0.21265491005705403</c:v>
                </c:pt>
                <c:pt idx="4794">
                  <c:v>0.19571328785107045</c:v>
                </c:pt>
                <c:pt idx="4795">
                  <c:v>0.20960823578225085</c:v>
                </c:pt>
                <c:pt idx="4796">
                  <c:v>0.22413971414445091</c:v>
                </c:pt>
                <c:pt idx="4797">
                  <c:v>0.20096516201114603</c:v>
                </c:pt>
                <c:pt idx="4798">
                  <c:v>0.19914847367735311</c:v>
                </c:pt>
                <c:pt idx="4799">
                  <c:v>0.210805229705117</c:v>
                </c:pt>
                <c:pt idx="4800">
                  <c:v>0.21189980958401503</c:v>
                </c:pt>
                <c:pt idx="4801">
                  <c:v>0.2109340906875555</c:v>
                </c:pt>
                <c:pt idx="4802">
                  <c:v>0.21310443173460988</c:v>
                </c:pt>
                <c:pt idx="4803">
                  <c:v>0.20687156078176769</c:v>
                </c:pt>
                <c:pt idx="4804">
                  <c:v>0.20873838472529291</c:v>
                </c:pt>
                <c:pt idx="4805">
                  <c:v>0.19339325049219749</c:v>
                </c:pt>
                <c:pt idx="4806">
                  <c:v>0.1902954747042713</c:v>
                </c:pt>
                <c:pt idx="4807">
                  <c:v>0.19416475835105337</c:v>
                </c:pt>
                <c:pt idx="4808">
                  <c:v>0.22230846887432684</c:v>
                </c:pt>
                <c:pt idx="4809">
                  <c:v>0.19126217239427742</c:v>
                </c:pt>
                <c:pt idx="4810">
                  <c:v>0.19675608642345077</c:v>
                </c:pt>
                <c:pt idx="4811">
                  <c:v>0.21881897051724114</c:v>
                </c:pt>
                <c:pt idx="4812">
                  <c:v>0.20436582972962353</c:v>
                </c:pt>
                <c:pt idx="4813">
                  <c:v>0.21550118012553013</c:v>
                </c:pt>
                <c:pt idx="4814">
                  <c:v>0.20304001587838483</c:v>
                </c:pt>
                <c:pt idx="4815">
                  <c:v>0.19993555154450879</c:v>
                </c:pt>
                <c:pt idx="4816">
                  <c:v>0.21196523316404342</c:v>
                </c:pt>
                <c:pt idx="4817">
                  <c:v>0.20098639269074475</c:v>
                </c:pt>
                <c:pt idx="4818">
                  <c:v>0.2130313347079168</c:v>
                </c:pt>
                <c:pt idx="4819">
                  <c:v>0.18951100847650804</c:v>
                </c:pt>
                <c:pt idx="4820">
                  <c:v>0.20683601106250296</c:v>
                </c:pt>
                <c:pt idx="4821">
                  <c:v>0.23095455206431109</c:v>
                </c:pt>
                <c:pt idx="4822">
                  <c:v>0.2097199022596557</c:v>
                </c:pt>
                <c:pt idx="4823">
                  <c:v>0.19239067430586862</c:v>
                </c:pt>
                <c:pt idx="4824">
                  <c:v>0.20679287640412708</c:v>
                </c:pt>
                <c:pt idx="4825">
                  <c:v>0.21273915124343745</c:v>
                </c:pt>
                <c:pt idx="4826">
                  <c:v>0.22109230849867603</c:v>
                </c:pt>
                <c:pt idx="4827">
                  <c:v>0.20088687445012179</c:v>
                </c:pt>
                <c:pt idx="4828">
                  <c:v>0.1970105710548879</c:v>
                </c:pt>
                <c:pt idx="4829">
                  <c:v>0.23774790952670879</c:v>
                </c:pt>
                <c:pt idx="4830">
                  <c:v>0.18198834899917979</c:v>
                </c:pt>
                <c:pt idx="4831">
                  <c:v>0.19773678783937518</c:v>
                </c:pt>
                <c:pt idx="4832">
                  <c:v>0.18766417357011214</c:v>
                </c:pt>
                <c:pt idx="4833">
                  <c:v>0.18239678201225815</c:v>
                </c:pt>
                <c:pt idx="4834">
                  <c:v>0.2179825416631907</c:v>
                </c:pt>
                <c:pt idx="4835">
                  <c:v>0.21078852566750891</c:v>
                </c:pt>
                <c:pt idx="4836">
                  <c:v>0.20958434190150946</c:v>
                </c:pt>
                <c:pt idx="4837">
                  <c:v>0.21411209794301153</c:v>
                </c:pt>
                <c:pt idx="4838">
                  <c:v>0.20023316057767218</c:v>
                </c:pt>
                <c:pt idx="4839">
                  <c:v>0.20779027977259679</c:v>
                </c:pt>
                <c:pt idx="4840">
                  <c:v>0.20880291529256148</c:v>
                </c:pt>
                <c:pt idx="4841">
                  <c:v>0.19456708307016676</c:v>
                </c:pt>
                <c:pt idx="4842">
                  <c:v>0.19364965688744307</c:v>
                </c:pt>
                <c:pt idx="4843">
                  <c:v>0.19274293113931415</c:v>
                </c:pt>
                <c:pt idx="4844">
                  <c:v>0.220296543005113</c:v>
                </c:pt>
                <c:pt idx="4845">
                  <c:v>0.19134597341792836</c:v>
                </c:pt>
                <c:pt idx="4846">
                  <c:v>0.21590878045986597</c:v>
                </c:pt>
                <c:pt idx="4847">
                  <c:v>0.20933822457235485</c:v>
                </c:pt>
                <c:pt idx="4848">
                  <c:v>0.19873349713450547</c:v>
                </c:pt>
                <c:pt idx="4849">
                  <c:v>0.19955883436439353</c:v>
                </c:pt>
                <c:pt idx="4850">
                  <c:v>0.208311913892714</c:v>
                </c:pt>
                <c:pt idx="4851">
                  <c:v>0.22249023744685575</c:v>
                </c:pt>
                <c:pt idx="4852">
                  <c:v>0.21224936151709953</c:v>
                </c:pt>
                <c:pt idx="4853">
                  <c:v>0.23706597476920974</c:v>
                </c:pt>
                <c:pt idx="4854">
                  <c:v>0.2099858346470507</c:v>
                </c:pt>
                <c:pt idx="4855">
                  <c:v>0.19711852513701386</c:v>
                </c:pt>
                <c:pt idx="4856">
                  <c:v>0.20089137832391873</c:v>
                </c:pt>
                <c:pt idx="4857">
                  <c:v>0.19686086434325292</c:v>
                </c:pt>
                <c:pt idx="4858">
                  <c:v>0.19906475528900711</c:v>
                </c:pt>
                <c:pt idx="4859">
                  <c:v>0.23505374417959007</c:v>
                </c:pt>
                <c:pt idx="4860">
                  <c:v>0.19601409245326398</c:v>
                </c:pt>
                <c:pt idx="4861">
                  <c:v>0.22497142029959186</c:v>
                </c:pt>
                <c:pt idx="4862">
                  <c:v>0.18432729065992742</c:v>
                </c:pt>
                <c:pt idx="4863">
                  <c:v>0.20762771493798132</c:v>
                </c:pt>
                <c:pt idx="4864">
                  <c:v>0.19896398246424238</c:v>
                </c:pt>
                <c:pt idx="4865">
                  <c:v>0.21389955164829669</c:v>
                </c:pt>
                <c:pt idx="4866">
                  <c:v>0.20326586907909919</c:v>
                </c:pt>
                <c:pt idx="4867">
                  <c:v>0.19769898387543366</c:v>
                </c:pt>
                <c:pt idx="4868">
                  <c:v>0.20231187403327552</c:v>
                </c:pt>
                <c:pt idx="4869">
                  <c:v>0.21265174454171021</c:v>
                </c:pt>
                <c:pt idx="4870">
                  <c:v>0.20220553031811969</c:v>
                </c:pt>
                <c:pt idx="4871">
                  <c:v>0.19065331787653275</c:v>
                </c:pt>
                <c:pt idx="4872">
                  <c:v>0.20120610853957369</c:v>
                </c:pt>
                <c:pt idx="4873">
                  <c:v>0.20876447532366424</c:v>
                </c:pt>
                <c:pt idx="4874">
                  <c:v>0.2285224263622718</c:v>
                </c:pt>
                <c:pt idx="4875">
                  <c:v>0.21279410742433025</c:v>
                </c:pt>
                <c:pt idx="4876">
                  <c:v>0.21561244992671935</c:v>
                </c:pt>
                <c:pt idx="4877">
                  <c:v>0.20412310131335851</c:v>
                </c:pt>
                <c:pt idx="4878">
                  <c:v>0.20423052714254905</c:v>
                </c:pt>
                <c:pt idx="4879">
                  <c:v>0.20406833346330464</c:v>
                </c:pt>
                <c:pt idx="4880">
                  <c:v>0.1924329450087591</c:v>
                </c:pt>
                <c:pt idx="4881">
                  <c:v>0.22183412238003158</c:v>
                </c:pt>
                <c:pt idx="4882">
                  <c:v>0.18742694205525437</c:v>
                </c:pt>
                <c:pt idx="4883">
                  <c:v>0.21299451029059011</c:v>
                </c:pt>
                <c:pt idx="4884">
                  <c:v>0.20511181670135595</c:v>
                </c:pt>
                <c:pt idx="4885">
                  <c:v>0.20254686220236409</c:v>
                </c:pt>
                <c:pt idx="4886">
                  <c:v>0.18483416897814395</c:v>
                </c:pt>
                <c:pt idx="4887">
                  <c:v>0.20158085428226982</c:v>
                </c:pt>
                <c:pt idx="4888">
                  <c:v>0.19948339890729641</c:v>
                </c:pt>
                <c:pt idx="4889">
                  <c:v>0.22154906370384433</c:v>
                </c:pt>
                <c:pt idx="4890">
                  <c:v>0.19895256253194002</c:v>
                </c:pt>
                <c:pt idx="4891">
                  <c:v>0.22008796197703623</c:v>
                </c:pt>
                <c:pt idx="4892">
                  <c:v>0.2096832139163595</c:v>
                </c:pt>
                <c:pt idx="4893">
                  <c:v>0.20349974180433175</c:v>
                </c:pt>
                <c:pt idx="4894">
                  <c:v>0.21504599099537827</c:v>
                </c:pt>
                <c:pt idx="4895">
                  <c:v>0.22300728485870386</c:v>
                </c:pt>
                <c:pt idx="4896">
                  <c:v>0.20834962339681928</c:v>
                </c:pt>
                <c:pt idx="4897">
                  <c:v>0.21400390787841911</c:v>
                </c:pt>
                <c:pt idx="4898">
                  <c:v>0.19060731085127536</c:v>
                </c:pt>
                <c:pt idx="4899">
                  <c:v>0.2223580568175019</c:v>
                </c:pt>
                <c:pt idx="4900">
                  <c:v>0.20201227452328915</c:v>
                </c:pt>
                <c:pt idx="4901">
                  <c:v>0.20187267449166746</c:v>
                </c:pt>
                <c:pt idx="4902">
                  <c:v>0.18626299899852591</c:v>
                </c:pt>
                <c:pt idx="4903">
                  <c:v>0.19667362702706262</c:v>
                </c:pt>
                <c:pt idx="4904">
                  <c:v>0.20754171674088653</c:v>
                </c:pt>
                <c:pt idx="4905">
                  <c:v>0.21956358598310574</c:v>
                </c:pt>
                <c:pt idx="4906">
                  <c:v>0.21067640533696572</c:v>
                </c:pt>
                <c:pt idx="4907">
                  <c:v>0.22294776379126172</c:v>
                </c:pt>
                <c:pt idx="4908">
                  <c:v>0.20094986138295126</c:v>
                </c:pt>
                <c:pt idx="4909">
                  <c:v>0.21847104462169115</c:v>
                </c:pt>
                <c:pt idx="4910">
                  <c:v>0.20872051071512138</c:v>
                </c:pt>
                <c:pt idx="4911">
                  <c:v>0.20560805714098243</c:v>
                </c:pt>
                <c:pt idx="4912">
                  <c:v>0.20694676338162876</c:v>
                </c:pt>
                <c:pt idx="4913">
                  <c:v>0.21621833360082293</c:v>
                </c:pt>
                <c:pt idx="4914">
                  <c:v>0.21186589044657284</c:v>
                </c:pt>
                <c:pt idx="4915">
                  <c:v>0.20863637541871299</c:v>
                </c:pt>
                <c:pt idx="4916">
                  <c:v>0.21485976540546931</c:v>
                </c:pt>
                <c:pt idx="4917">
                  <c:v>0.18820789200044094</c:v>
                </c:pt>
                <c:pt idx="4918">
                  <c:v>0.1973895416153586</c:v>
                </c:pt>
                <c:pt idx="4919">
                  <c:v>0.19609552004353883</c:v>
                </c:pt>
                <c:pt idx="4920">
                  <c:v>0.21658149423911272</c:v>
                </c:pt>
                <c:pt idx="4921">
                  <c:v>0.1898413351099166</c:v>
                </c:pt>
                <c:pt idx="4922">
                  <c:v>0.21758584057055658</c:v>
                </c:pt>
                <c:pt idx="4923">
                  <c:v>0.1904819532547414</c:v>
                </c:pt>
                <c:pt idx="4924">
                  <c:v>0.22593556662958184</c:v>
                </c:pt>
                <c:pt idx="4925">
                  <c:v>0.20901311867653827</c:v>
                </c:pt>
                <c:pt idx="4926">
                  <c:v>0.20399407828544511</c:v>
                </c:pt>
                <c:pt idx="4927">
                  <c:v>0.19255162668946305</c:v>
                </c:pt>
                <c:pt idx="4928">
                  <c:v>0.2057087489547389</c:v>
                </c:pt>
                <c:pt idx="4929">
                  <c:v>0.21227553786773362</c:v>
                </c:pt>
                <c:pt idx="4930">
                  <c:v>0.20380293769763561</c:v>
                </c:pt>
                <c:pt idx="4931">
                  <c:v>0.20038904398158353</c:v>
                </c:pt>
                <c:pt idx="4932">
                  <c:v>0.18147882272586952</c:v>
                </c:pt>
                <c:pt idx="4933">
                  <c:v>0.19592484486816947</c:v>
                </c:pt>
                <c:pt idx="4934">
                  <c:v>0.19395034464249805</c:v>
                </c:pt>
                <c:pt idx="4935">
                  <c:v>0.20477406240367377</c:v>
                </c:pt>
                <c:pt idx="4936">
                  <c:v>0.20070848180908751</c:v>
                </c:pt>
                <c:pt idx="4937">
                  <c:v>0.20753073496754268</c:v>
                </c:pt>
                <c:pt idx="4938">
                  <c:v>0.19794608389034055</c:v>
                </c:pt>
                <c:pt idx="4939">
                  <c:v>0.20266022453796712</c:v>
                </c:pt>
                <c:pt idx="4940">
                  <c:v>0.19490571038300358</c:v>
                </c:pt>
                <c:pt idx="4941">
                  <c:v>0.19325616643753388</c:v>
                </c:pt>
                <c:pt idx="4942">
                  <c:v>0.19289273263312678</c:v>
                </c:pt>
                <c:pt idx="4943">
                  <c:v>0.20997012224220143</c:v>
                </c:pt>
                <c:pt idx="4944">
                  <c:v>0.18471050056205565</c:v>
                </c:pt>
                <c:pt idx="4945">
                  <c:v>0.21436677090294143</c:v>
                </c:pt>
                <c:pt idx="4946">
                  <c:v>0.18852527693343557</c:v>
                </c:pt>
                <c:pt idx="4947">
                  <c:v>0.20210265998098242</c:v>
                </c:pt>
                <c:pt idx="4948">
                  <c:v>0.19941182239155578</c:v>
                </c:pt>
                <c:pt idx="4949">
                  <c:v>0.20725638775674729</c:v>
                </c:pt>
                <c:pt idx="4950">
                  <c:v>0.22173272565324836</c:v>
                </c:pt>
                <c:pt idx="4951">
                  <c:v>0.21567200335631437</c:v>
                </c:pt>
                <c:pt idx="4952">
                  <c:v>0.2078347435398141</c:v>
                </c:pt>
                <c:pt idx="4953">
                  <c:v>0.20106052488497417</c:v>
                </c:pt>
                <c:pt idx="4954">
                  <c:v>0.21966769600999733</c:v>
                </c:pt>
                <c:pt idx="4955">
                  <c:v>0.20699431051227335</c:v>
                </c:pt>
                <c:pt idx="4956">
                  <c:v>0.19807686193190771</c:v>
                </c:pt>
                <c:pt idx="4957">
                  <c:v>0.18878780380147597</c:v>
                </c:pt>
                <c:pt idx="4958">
                  <c:v>0.22404591712841054</c:v>
                </c:pt>
                <c:pt idx="4959">
                  <c:v>0.20510674855249769</c:v>
                </c:pt>
                <c:pt idx="4960">
                  <c:v>0.20004467406993567</c:v>
                </c:pt>
                <c:pt idx="4961">
                  <c:v>0.19851149820872568</c:v>
                </c:pt>
                <c:pt idx="4962">
                  <c:v>0.1881660289204572</c:v>
                </c:pt>
                <c:pt idx="4963">
                  <c:v>0.21765922794454848</c:v>
                </c:pt>
                <c:pt idx="4964">
                  <c:v>0.19494375351074836</c:v>
                </c:pt>
                <c:pt idx="4965">
                  <c:v>0.19468403789209873</c:v>
                </c:pt>
                <c:pt idx="4966">
                  <c:v>0.20204124174823188</c:v>
                </c:pt>
                <c:pt idx="4967">
                  <c:v>0.20042268857916248</c:v>
                </c:pt>
                <c:pt idx="4968">
                  <c:v>0.20713025123819767</c:v>
                </c:pt>
                <c:pt idx="4969">
                  <c:v>0.21040976307396009</c:v>
                </c:pt>
                <c:pt idx="4970">
                  <c:v>0.2074703600742831</c:v>
                </c:pt>
                <c:pt idx="4971">
                  <c:v>0.19709507453503025</c:v>
                </c:pt>
                <c:pt idx="4972">
                  <c:v>0.20205823770553411</c:v>
                </c:pt>
                <c:pt idx="4973">
                  <c:v>0.19539785506816834</c:v>
                </c:pt>
                <c:pt idx="4974">
                  <c:v>0.2192231826235323</c:v>
                </c:pt>
                <c:pt idx="4975">
                  <c:v>0.2006222577864811</c:v>
                </c:pt>
                <c:pt idx="4976">
                  <c:v>0.19974941140569458</c:v>
                </c:pt>
                <c:pt idx="4977">
                  <c:v>0.20481018073629856</c:v>
                </c:pt>
                <c:pt idx="4978">
                  <c:v>0.20022809874631686</c:v>
                </c:pt>
                <c:pt idx="4979">
                  <c:v>0.18171968971040434</c:v>
                </c:pt>
                <c:pt idx="4980">
                  <c:v>0.19142950820933335</c:v>
                </c:pt>
                <c:pt idx="4981">
                  <c:v>0.19971454036660874</c:v>
                </c:pt>
                <c:pt idx="4982">
                  <c:v>0.21288658343247055</c:v>
                </c:pt>
                <c:pt idx="4983">
                  <c:v>0.18877015858137217</c:v>
                </c:pt>
                <c:pt idx="4984">
                  <c:v>0.2136823292178649</c:v>
                </c:pt>
                <c:pt idx="4985">
                  <c:v>0.20635950272045089</c:v>
                </c:pt>
                <c:pt idx="4986">
                  <c:v>0.20603803646015365</c:v>
                </c:pt>
                <c:pt idx="4987">
                  <c:v>0.18652493988728955</c:v>
                </c:pt>
                <c:pt idx="4988">
                  <c:v>0.21733787795282816</c:v>
                </c:pt>
                <c:pt idx="4989">
                  <c:v>0.21088017396676781</c:v>
                </c:pt>
                <c:pt idx="4990">
                  <c:v>0.21096661819742735</c:v>
                </c:pt>
                <c:pt idx="4991">
                  <c:v>0.1975552339326038</c:v>
                </c:pt>
                <c:pt idx="4992">
                  <c:v>0.21575979109114654</c:v>
                </c:pt>
                <c:pt idx="4993">
                  <c:v>0.22052092188228201</c:v>
                </c:pt>
                <c:pt idx="4994">
                  <c:v>0.19785709558824194</c:v>
                </c:pt>
                <c:pt idx="4995">
                  <c:v>0.21093892799507169</c:v>
                </c:pt>
                <c:pt idx="4996">
                  <c:v>0.22043534426449257</c:v>
                </c:pt>
                <c:pt idx="4997">
                  <c:v>0.20446407172916176</c:v>
                </c:pt>
                <c:pt idx="4998">
                  <c:v>0.21383882644730881</c:v>
                </c:pt>
                <c:pt idx="4999">
                  <c:v>0.20824794170724156</c:v>
                </c:pt>
                <c:pt idx="5000">
                  <c:v>0.21054427164314521</c:v>
                </c:pt>
                <c:pt idx="5001">
                  <c:v>0.20621699617340203</c:v>
                </c:pt>
                <c:pt idx="5002">
                  <c:v>0.21245419300290941</c:v>
                </c:pt>
                <c:pt idx="5003">
                  <c:v>0.20754525205883256</c:v>
                </c:pt>
                <c:pt idx="5004">
                  <c:v>0.19595324605789724</c:v>
                </c:pt>
                <c:pt idx="5005">
                  <c:v>0.18438767640779832</c:v>
                </c:pt>
                <c:pt idx="5006">
                  <c:v>0.21848903602760855</c:v>
                </c:pt>
                <c:pt idx="5007">
                  <c:v>0.19269241477263432</c:v>
                </c:pt>
                <c:pt idx="5008">
                  <c:v>0.19383311897966471</c:v>
                </c:pt>
                <c:pt idx="5009">
                  <c:v>0.21557717405356125</c:v>
                </c:pt>
                <c:pt idx="5010">
                  <c:v>0.19650864730399009</c:v>
                </c:pt>
                <c:pt idx="5011">
                  <c:v>0.20344253379630897</c:v>
                </c:pt>
                <c:pt idx="5012">
                  <c:v>0.20797190963163781</c:v>
                </c:pt>
                <c:pt idx="5013">
                  <c:v>0.20324990343490545</c:v>
                </c:pt>
                <c:pt idx="5014">
                  <c:v>0.18588923910936483</c:v>
                </c:pt>
                <c:pt idx="5015">
                  <c:v>0.20457060158235879</c:v>
                </c:pt>
                <c:pt idx="5016">
                  <c:v>0.2299976326850465</c:v>
                </c:pt>
                <c:pt idx="5017">
                  <c:v>0.2183971973284162</c:v>
                </c:pt>
                <c:pt idx="5018">
                  <c:v>0.23267952819945034</c:v>
                </c:pt>
                <c:pt idx="5019">
                  <c:v>0.21372295857554655</c:v>
                </c:pt>
                <c:pt idx="5020">
                  <c:v>0.20513883079143569</c:v>
                </c:pt>
                <c:pt idx="5021">
                  <c:v>0.19654132632152208</c:v>
                </c:pt>
                <c:pt idx="5022">
                  <c:v>0.20255885880670885</c:v>
                </c:pt>
                <c:pt idx="5023">
                  <c:v>0.19538358257285293</c:v>
                </c:pt>
                <c:pt idx="5024">
                  <c:v>0.19506056272105682</c:v>
                </c:pt>
                <c:pt idx="5025">
                  <c:v>0.19641688239849756</c:v>
                </c:pt>
                <c:pt idx="5026">
                  <c:v>0.21341005384252468</c:v>
                </c:pt>
                <c:pt idx="5027">
                  <c:v>0.20478026136227701</c:v>
                </c:pt>
                <c:pt idx="5028">
                  <c:v>0.19021925347728247</c:v>
                </c:pt>
                <c:pt idx="5029">
                  <c:v>0.20542523480428374</c:v>
                </c:pt>
                <c:pt idx="5030">
                  <c:v>0.19972021122957495</c:v>
                </c:pt>
                <c:pt idx="5031">
                  <c:v>0.19955970140621684</c:v>
                </c:pt>
                <c:pt idx="5032">
                  <c:v>0.18697823657314022</c:v>
                </c:pt>
                <c:pt idx="5033">
                  <c:v>0.20904687179043208</c:v>
                </c:pt>
                <c:pt idx="5034">
                  <c:v>0.20622394356124427</c:v>
                </c:pt>
                <c:pt idx="5035">
                  <c:v>0.21371069160099065</c:v>
                </c:pt>
                <c:pt idx="5036">
                  <c:v>0.21207106288444513</c:v>
                </c:pt>
                <c:pt idx="5037">
                  <c:v>0.20611703361961062</c:v>
                </c:pt>
                <c:pt idx="5038">
                  <c:v>0.21517979771332615</c:v>
                </c:pt>
                <c:pt idx="5039">
                  <c:v>0.18888658144953427</c:v>
                </c:pt>
                <c:pt idx="5040">
                  <c:v>0.19877316779535564</c:v>
                </c:pt>
                <c:pt idx="5041">
                  <c:v>0.18185640518185345</c:v>
                </c:pt>
                <c:pt idx="5042">
                  <c:v>0.20811272921627402</c:v>
                </c:pt>
                <c:pt idx="5043">
                  <c:v>0.18338334087474387</c:v>
                </c:pt>
                <c:pt idx="5044">
                  <c:v>0.21006199189772268</c:v>
                </c:pt>
                <c:pt idx="5045">
                  <c:v>0.21092117021611367</c:v>
                </c:pt>
                <c:pt idx="5046">
                  <c:v>0.21010022089829009</c:v>
                </c:pt>
                <c:pt idx="5047">
                  <c:v>0.19380513852548886</c:v>
                </c:pt>
                <c:pt idx="5048">
                  <c:v>0.20122812963234912</c:v>
                </c:pt>
                <c:pt idx="5049">
                  <c:v>0.19230623334768746</c:v>
                </c:pt>
                <c:pt idx="5050">
                  <c:v>0.20175160580678009</c:v>
                </c:pt>
                <c:pt idx="5051">
                  <c:v>0.2093147780698032</c:v>
                </c:pt>
                <c:pt idx="5052">
                  <c:v>0.19143088036681166</c:v>
                </c:pt>
                <c:pt idx="5053">
                  <c:v>0.20710295109829796</c:v>
                </c:pt>
                <c:pt idx="5054">
                  <c:v>0.2000623393152493</c:v>
                </c:pt>
                <c:pt idx="5055">
                  <c:v>0.22016014252377566</c:v>
                </c:pt>
                <c:pt idx="5056">
                  <c:v>0.21494937357157795</c:v>
                </c:pt>
                <c:pt idx="5057">
                  <c:v>0.2040438801474998</c:v>
                </c:pt>
                <c:pt idx="5058">
                  <c:v>0.19905339292259117</c:v>
                </c:pt>
                <c:pt idx="5059">
                  <c:v>0.18869556059654052</c:v>
                </c:pt>
                <c:pt idx="5060">
                  <c:v>0.21351088597511658</c:v>
                </c:pt>
                <c:pt idx="5061">
                  <c:v>0.21966274865379926</c:v>
                </c:pt>
                <c:pt idx="5062">
                  <c:v>0.2101364976487381</c:v>
                </c:pt>
                <c:pt idx="5063">
                  <c:v>0.20332720537738103</c:v>
                </c:pt>
                <c:pt idx="5064">
                  <c:v>0.20257964073808041</c:v>
                </c:pt>
                <c:pt idx="5065">
                  <c:v>0.2013165418474242</c:v>
                </c:pt>
                <c:pt idx="5066">
                  <c:v>0.19764949715212368</c:v>
                </c:pt>
                <c:pt idx="5067">
                  <c:v>0.18161546424270347</c:v>
                </c:pt>
                <c:pt idx="5068">
                  <c:v>0.21974211455462661</c:v>
                </c:pt>
                <c:pt idx="5069">
                  <c:v>0.20070542169255604</c:v>
                </c:pt>
                <c:pt idx="5070">
                  <c:v>0.21796313826080077</c:v>
                </c:pt>
                <c:pt idx="5071">
                  <c:v>0.19571727433065172</c:v>
                </c:pt>
                <c:pt idx="5072">
                  <c:v>0.18997292463359702</c:v>
                </c:pt>
                <c:pt idx="5073">
                  <c:v>0.20547055928807709</c:v>
                </c:pt>
                <c:pt idx="5074">
                  <c:v>0.18691105929579999</c:v>
                </c:pt>
                <c:pt idx="5075">
                  <c:v>0.22391891096674268</c:v>
                </c:pt>
                <c:pt idx="5076">
                  <c:v>0.19532399638359774</c:v>
                </c:pt>
                <c:pt idx="5077">
                  <c:v>0.19490763404116437</c:v>
                </c:pt>
                <c:pt idx="5078">
                  <c:v>0.19078842937284254</c:v>
                </c:pt>
                <c:pt idx="5079">
                  <c:v>0.20330051145550326</c:v>
                </c:pt>
                <c:pt idx="5080">
                  <c:v>0.2004219172835402</c:v>
                </c:pt>
                <c:pt idx="5081">
                  <c:v>0.20851550022334484</c:v>
                </c:pt>
                <c:pt idx="5082">
                  <c:v>0.19518712647987141</c:v>
                </c:pt>
                <c:pt idx="5083">
                  <c:v>0.21232952003922159</c:v>
                </c:pt>
                <c:pt idx="5084">
                  <c:v>0.19577578460973516</c:v>
                </c:pt>
                <c:pt idx="5085">
                  <c:v>0.19004861444470092</c:v>
                </c:pt>
                <c:pt idx="5086">
                  <c:v>0.21354456162590565</c:v>
                </c:pt>
                <c:pt idx="5087">
                  <c:v>0.18977860094398846</c:v>
                </c:pt>
                <c:pt idx="5088">
                  <c:v>0.18945501117029645</c:v>
                </c:pt>
                <c:pt idx="5089">
                  <c:v>0.19360285016532566</c:v>
                </c:pt>
                <c:pt idx="5090">
                  <c:v>0.21837105150416694</c:v>
                </c:pt>
                <c:pt idx="5091">
                  <c:v>0.22316326066675601</c:v>
                </c:pt>
                <c:pt idx="5092">
                  <c:v>0.26031934448446648</c:v>
                </c:pt>
                <c:pt idx="5093">
                  <c:v>0.20906435923843131</c:v>
                </c:pt>
                <c:pt idx="5094">
                  <c:v>0.20310500041514937</c:v>
                </c:pt>
                <c:pt idx="5095">
                  <c:v>0.21634461785772227</c:v>
                </c:pt>
                <c:pt idx="5096">
                  <c:v>0.20894479734629459</c:v>
                </c:pt>
                <c:pt idx="5097">
                  <c:v>0.21757795655567366</c:v>
                </c:pt>
                <c:pt idx="5098">
                  <c:v>0.18780581117005254</c:v>
                </c:pt>
                <c:pt idx="5099">
                  <c:v>0.20534075237872218</c:v>
                </c:pt>
                <c:pt idx="5100">
                  <c:v>0.20517218300062928</c:v>
                </c:pt>
                <c:pt idx="5101">
                  <c:v>0.19113237421031082</c:v>
                </c:pt>
                <c:pt idx="5102">
                  <c:v>0.21880844400849109</c:v>
                </c:pt>
                <c:pt idx="5103">
                  <c:v>0.18788388366679307</c:v>
                </c:pt>
                <c:pt idx="5104">
                  <c:v>0.20310026459460223</c:v>
                </c:pt>
                <c:pt idx="5105">
                  <c:v>0.21154687339911821</c:v>
                </c:pt>
                <c:pt idx="5106">
                  <c:v>0.18578142220002589</c:v>
                </c:pt>
                <c:pt idx="5107">
                  <c:v>0.21385531296398669</c:v>
                </c:pt>
                <c:pt idx="5108">
                  <c:v>0.19579939985311159</c:v>
                </c:pt>
                <c:pt idx="5109">
                  <c:v>0.20514475344869046</c:v>
                </c:pt>
                <c:pt idx="5110">
                  <c:v>0.207141303851996</c:v>
                </c:pt>
                <c:pt idx="5111">
                  <c:v>0.20339895726641202</c:v>
                </c:pt>
                <c:pt idx="5112">
                  <c:v>0.18827964186155902</c:v>
                </c:pt>
                <c:pt idx="5113">
                  <c:v>0.19908346545177513</c:v>
                </c:pt>
                <c:pt idx="5114">
                  <c:v>0.20177703586588888</c:v>
                </c:pt>
                <c:pt idx="5115">
                  <c:v>0.19779259463739909</c:v>
                </c:pt>
                <c:pt idx="5116">
                  <c:v>0.20371398139776553</c:v>
                </c:pt>
                <c:pt idx="5117">
                  <c:v>0.20297573555084583</c:v>
                </c:pt>
                <c:pt idx="5118">
                  <c:v>0.20136298274440725</c:v>
                </c:pt>
                <c:pt idx="5119">
                  <c:v>0.20984014687274394</c:v>
                </c:pt>
                <c:pt idx="5120">
                  <c:v>0.20671010360233838</c:v>
                </c:pt>
                <c:pt idx="5121">
                  <c:v>0.20740173820590976</c:v>
                </c:pt>
                <c:pt idx="5122">
                  <c:v>0.23310953060780307</c:v>
                </c:pt>
                <c:pt idx="5123">
                  <c:v>0.22340623244954216</c:v>
                </c:pt>
                <c:pt idx="5124">
                  <c:v>0.19201984508227149</c:v>
                </c:pt>
                <c:pt idx="5125">
                  <c:v>0.19256645207573761</c:v>
                </c:pt>
                <c:pt idx="5126">
                  <c:v>0.2086055047872834</c:v>
                </c:pt>
                <c:pt idx="5127">
                  <c:v>0.19782553229986113</c:v>
                </c:pt>
                <c:pt idx="5128">
                  <c:v>0.2051286253832402</c:v>
                </c:pt>
                <c:pt idx="5129">
                  <c:v>0.18987853816443795</c:v>
                </c:pt>
                <c:pt idx="5130">
                  <c:v>0.20283902215101177</c:v>
                </c:pt>
                <c:pt idx="5131">
                  <c:v>0.21128278533747566</c:v>
                </c:pt>
                <c:pt idx="5132">
                  <c:v>0.20625846803152406</c:v>
                </c:pt>
                <c:pt idx="5133">
                  <c:v>0.18320598718624731</c:v>
                </c:pt>
                <c:pt idx="5134">
                  <c:v>0.18804477567735006</c:v>
                </c:pt>
                <c:pt idx="5135">
                  <c:v>0.22309621241171537</c:v>
                </c:pt>
                <c:pt idx="5136">
                  <c:v>0.20866321718774794</c:v>
                </c:pt>
                <c:pt idx="5137">
                  <c:v>0.23718531944166418</c:v>
                </c:pt>
                <c:pt idx="5138">
                  <c:v>0.23382578108005236</c:v>
                </c:pt>
                <c:pt idx="5139">
                  <c:v>0.21296790740993921</c:v>
                </c:pt>
                <c:pt idx="5140">
                  <c:v>0.19127511984441145</c:v>
                </c:pt>
                <c:pt idx="5141">
                  <c:v>0.19077243448991293</c:v>
                </c:pt>
                <c:pt idx="5142">
                  <c:v>0.19663946714761055</c:v>
                </c:pt>
                <c:pt idx="5143">
                  <c:v>0.20920177017062294</c:v>
                </c:pt>
                <c:pt idx="5144">
                  <c:v>0.21552003387759458</c:v>
                </c:pt>
                <c:pt idx="5145">
                  <c:v>0.19816474918005686</c:v>
                </c:pt>
                <c:pt idx="5146">
                  <c:v>0.19932536624531874</c:v>
                </c:pt>
                <c:pt idx="5147">
                  <c:v>0.23182369566481617</c:v>
                </c:pt>
                <c:pt idx="5148">
                  <c:v>0.20960959478755883</c:v>
                </c:pt>
                <c:pt idx="5149">
                  <c:v>0.19722842480533459</c:v>
                </c:pt>
                <c:pt idx="5150">
                  <c:v>0.19278922275797528</c:v>
                </c:pt>
                <c:pt idx="5151">
                  <c:v>0.19121594718416579</c:v>
                </c:pt>
                <c:pt idx="5152">
                  <c:v>0.21322349083928982</c:v>
                </c:pt>
                <c:pt idx="5153">
                  <c:v>0.21837675278527563</c:v>
                </c:pt>
                <c:pt idx="5154">
                  <c:v>0.19788577266390717</c:v>
                </c:pt>
                <c:pt idx="5155">
                  <c:v>0.19548731826123619</c:v>
                </c:pt>
                <c:pt idx="5156">
                  <c:v>0.20081782182317776</c:v>
                </c:pt>
                <c:pt idx="5157">
                  <c:v>0.19176378916241207</c:v>
                </c:pt>
                <c:pt idx="5158">
                  <c:v>0.20670363339123271</c:v>
                </c:pt>
                <c:pt idx="5159">
                  <c:v>0.19096844751519615</c:v>
                </c:pt>
                <c:pt idx="5160">
                  <c:v>0.20218622127928954</c:v>
                </c:pt>
                <c:pt idx="5161">
                  <c:v>0.2029458933917298</c:v>
                </c:pt>
                <c:pt idx="5162">
                  <c:v>0.20698424130223361</c:v>
                </c:pt>
                <c:pt idx="5163">
                  <c:v>0.20105296411109913</c:v>
                </c:pt>
                <c:pt idx="5164">
                  <c:v>0.21650623442768988</c:v>
                </c:pt>
                <c:pt idx="5165">
                  <c:v>0.21825470806581776</c:v>
                </c:pt>
                <c:pt idx="5166">
                  <c:v>0.19317620823028644</c:v>
                </c:pt>
                <c:pt idx="5167">
                  <c:v>0.20946428831701222</c:v>
                </c:pt>
                <c:pt idx="5168">
                  <c:v>0.20560131918553856</c:v>
                </c:pt>
                <c:pt idx="5169">
                  <c:v>0.2158875532902565</c:v>
                </c:pt>
                <c:pt idx="5170">
                  <c:v>0.2027170800961991</c:v>
                </c:pt>
                <c:pt idx="5171">
                  <c:v>0.1995081036612594</c:v>
                </c:pt>
                <c:pt idx="5172">
                  <c:v>0.20337977950156838</c:v>
                </c:pt>
                <c:pt idx="5173">
                  <c:v>0.18818987224748729</c:v>
                </c:pt>
                <c:pt idx="5174">
                  <c:v>0.22388666021709611</c:v>
                </c:pt>
                <c:pt idx="5175">
                  <c:v>0.20300659675423893</c:v>
                </c:pt>
                <c:pt idx="5176">
                  <c:v>0.19699141981312304</c:v>
                </c:pt>
                <c:pt idx="5177">
                  <c:v>0.1937498208529328</c:v>
                </c:pt>
                <c:pt idx="5178">
                  <c:v>0.1775905290116418</c:v>
                </c:pt>
                <c:pt idx="5179">
                  <c:v>0.21265171435241359</c:v>
                </c:pt>
                <c:pt idx="5180">
                  <c:v>0.19676331163799848</c:v>
                </c:pt>
                <c:pt idx="5181">
                  <c:v>0.22491000706093162</c:v>
                </c:pt>
                <c:pt idx="5182">
                  <c:v>0.21011387652881272</c:v>
                </c:pt>
                <c:pt idx="5183">
                  <c:v>0.21460998847684534</c:v>
                </c:pt>
                <c:pt idx="5184">
                  <c:v>0.20567024534917996</c:v>
                </c:pt>
                <c:pt idx="5185">
                  <c:v>0.21548539149540405</c:v>
                </c:pt>
                <c:pt idx="5186">
                  <c:v>0.19870054318548735</c:v>
                </c:pt>
                <c:pt idx="5187">
                  <c:v>0.20561671669421433</c:v>
                </c:pt>
                <c:pt idx="5188">
                  <c:v>0.20639038754657299</c:v>
                </c:pt>
                <c:pt idx="5189">
                  <c:v>0.19657066647871851</c:v>
                </c:pt>
                <c:pt idx="5190">
                  <c:v>0.22058493324692341</c:v>
                </c:pt>
                <c:pt idx="5191">
                  <c:v>0.19959675923983786</c:v>
                </c:pt>
                <c:pt idx="5192">
                  <c:v>0.21226501127700759</c:v>
                </c:pt>
                <c:pt idx="5193">
                  <c:v>0.20363544771569264</c:v>
                </c:pt>
                <c:pt idx="5194">
                  <c:v>0.20583170678271734</c:v>
                </c:pt>
                <c:pt idx="5195">
                  <c:v>0.21250944777791927</c:v>
                </c:pt>
                <c:pt idx="5196">
                  <c:v>0.20380408753822188</c:v>
                </c:pt>
                <c:pt idx="5197">
                  <c:v>0.20706179572842118</c:v>
                </c:pt>
                <c:pt idx="5198">
                  <c:v>0.21192576648083281</c:v>
                </c:pt>
                <c:pt idx="5199">
                  <c:v>0.20606551327506095</c:v>
                </c:pt>
                <c:pt idx="5200">
                  <c:v>0.18940971087905487</c:v>
                </c:pt>
                <c:pt idx="5201">
                  <c:v>0.19423619152836685</c:v>
                </c:pt>
                <c:pt idx="5202">
                  <c:v>0.19695616997016829</c:v>
                </c:pt>
                <c:pt idx="5203">
                  <c:v>0.20787346589613273</c:v>
                </c:pt>
                <c:pt idx="5204">
                  <c:v>0.21365893480914919</c:v>
                </c:pt>
                <c:pt idx="5205">
                  <c:v>0.21086270905767709</c:v>
                </c:pt>
                <c:pt idx="5206">
                  <c:v>0.21898672182535722</c:v>
                </c:pt>
                <c:pt idx="5207">
                  <c:v>0.20563406474899609</c:v>
                </c:pt>
                <c:pt idx="5208">
                  <c:v>0.20895570510119574</c:v>
                </c:pt>
                <c:pt idx="5209">
                  <c:v>0.20081904573982592</c:v>
                </c:pt>
                <c:pt idx="5210">
                  <c:v>0.2018189401135756</c:v>
                </c:pt>
                <c:pt idx="5211">
                  <c:v>0.21008139602550588</c:v>
                </c:pt>
                <c:pt idx="5212">
                  <c:v>0.20641770128562029</c:v>
                </c:pt>
                <c:pt idx="5213">
                  <c:v>0.18161965272704075</c:v>
                </c:pt>
                <c:pt idx="5214">
                  <c:v>0.21394282108318646</c:v>
                </c:pt>
                <c:pt idx="5215">
                  <c:v>0.20310154989332727</c:v>
                </c:pt>
                <c:pt idx="5216">
                  <c:v>0.21294214573052689</c:v>
                </c:pt>
                <c:pt idx="5217">
                  <c:v>0.18367772028632959</c:v>
                </c:pt>
                <c:pt idx="5218">
                  <c:v>0.21287834976542941</c:v>
                </c:pt>
                <c:pt idx="5219">
                  <c:v>0.19056275736742928</c:v>
                </c:pt>
                <c:pt idx="5220">
                  <c:v>0.19893986289901555</c:v>
                </c:pt>
                <c:pt idx="5221">
                  <c:v>0.21440140535171778</c:v>
                </c:pt>
                <c:pt idx="5222">
                  <c:v>0.20828845584191605</c:v>
                </c:pt>
                <c:pt idx="5223">
                  <c:v>0.21040025705862217</c:v>
                </c:pt>
                <c:pt idx="5224">
                  <c:v>0.21566722462837973</c:v>
                </c:pt>
                <c:pt idx="5225">
                  <c:v>0.20015988770080889</c:v>
                </c:pt>
                <c:pt idx="5226">
                  <c:v>0.19603760621110228</c:v>
                </c:pt>
                <c:pt idx="5227">
                  <c:v>0.19051160767275618</c:v>
                </c:pt>
                <c:pt idx="5228">
                  <c:v>0.19590872077155083</c:v>
                </c:pt>
                <c:pt idx="5229">
                  <c:v>0.20973506487855789</c:v>
                </c:pt>
                <c:pt idx="5230">
                  <c:v>0.2052939077168848</c:v>
                </c:pt>
                <c:pt idx="5231">
                  <c:v>0.20720121176614342</c:v>
                </c:pt>
                <c:pt idx="5232">
                  <c:v>0.21120369359359312</c:v>
                </c:pt>
                <c:pt idx="5233">
                  <c:v>0.21226406033591208</c:v>
                </c:pt>
                <c:pt idx="5234">
                  <c:v>0.21041428603855303</c:v>
                </c:pt>
                <c:pt idx="5235">
                  <c:v>0.20499398519903325</c:v>
                </c:pt>
                <c:pt idx="5236">
                  <c:v>0.21847612540770134</c:v>
                </c:pt>
                <c:pt idx="5237">
                  <c:v>0.21435724928668318</c:v>
                </c:pt>
                <c:pt idx="5238">
                  <c:v>0.1968230695549826</c:v>
                </c:pt>
                <c:pt idx="5239">
                  <c:v>0.19311367237888497</c:v>
                </c:pt>
                <c:pt idx="5240">
                  <c:v>0.19541242628474004</c:v>
                </c:pt>
                <c:pt idx="5241">
                  <c:v>0.1889930853530444</c:v>
                </c:pt>
                <c:pt idx="5242">
                  <c:v>0.20182767923352299</c:v>
                </c:pt>
                <c:pt idx="5243">
                  <c:v>0.21679562429853791</c:v>
                </c:pt>
                <c:pt idx="5244">
                  <c:v>0.21634322277589799</c:v>
                </c:pt>
                <c:pt idx="5245">
                  <c:v>0.21045778094706749</c:v>
                </c:pt>
                <c:pt idx="5246">
                  <c:v>0.19811422850554955</c:v>
                </c:pt>
                <c:pt idx="5247">
                  <c:v>0.19691161198947343</c:v>
                </c:pt>
                <c:pt idx="5248">
                  <c:v>0.19296315554796353</c:v>
                </c:pt>
                <c:pt idx="5249">
                  <c:v>0.19280176803947335</c:v>
                </c:pt>
                <c:pt idx="5250">
                  <c:v>0.21201163965869207</c:v>
                </c:pt>
                <c:pt idx="5251">
                  <c:v>0.1971354136684447</c:v>
                </c:pt>
                <c:pt idx="5252">
                  <c:v>0.22274014638828593</c:v>
                </c:pt>
                <c:pt idx="5253">
                  <c:v>0.20646688560238707</c:v>
                </c:pt>
                <c:pt idx="5254">
                  <c:v>0.19942724984153928</c:v>
                </c:pt>
                <c:pt idx="5255">
                  <c:v>0.20586799682017246</c:v>
                </c:pt>
                <c:pt idx="5256">
                  <c:v>0.21266975029091414</c:v>
                </c:pt>
                <c:pt idx="5257">
                  <c:v>0.21013264074919008</c:v>
                </c:pt>
                <c:pt idx="5258">
                  <c:v>0.19596589856415408</c:v>
                </c:pt>
                <c:pt idx="5259">
                  <c:v>0.18698783044378575</c:v>
                </c:pt>
                <c:pt idx="5260">
                  <c:v>0.20672971920538236</c:v>
                </c:pt>
                <c:pt idx="5261">
                  <c:v>0.223726324553538</c:v>
                </c:pt>
                <c:pt idx="5262">
                  <c:v>0.20085916656841524</c:v>
                </c:pt>
                <c:pt idx="5263">
                  <c:v>0.21563922176345884</c:v>
                </c:pt>
                <c:pt idx="5264">
                  <c:v>0.19966574147017549</c:v>
                </c:pt>
                <c:pt idx="5265">
                  <c:v>0.19465103005876214</c:v>
                </c:pt>
                <c:pt idx="5266">
                  <c:v>0.22198684521681214</c:v>
                </c:pt>
                <c:pt idx="5267">
                  <c:v>0.21579845619470497</c:v>
                </c:pt>
                <c:pt idx="5268">
                  <c:v>0.22108649533042915</c:v>
                </c:pt>
                <c:pt idx="5269">
                  <c:v>0.21325261099211162</c:v>
                </c:pt>
                <c:pt idx="5270">
                  <c:v>0.21685404107913125</c:v>
                </c:pt>
                <c:pt idx="5271">
                  <c:v>0.21406680674264475</c:v>
                </c:pt>
                <c:pt idx="5272">
                  <c:v>0.19149557005409396</c:v>
                </c:pt>
                <c:pt idx="5273">
                  <c:v>0.19556236296040783</c:v>
                </c:pt>
                <c:pt idx="5274">
                  <c:v>0.18724673352202512</c:v>
                </c:pt>
                <c:pt idx="5275">
                  <c:v>0.20392344345427407</c:v>
                </c:pt>
                <c:pt idx="5276">
                  <c:v>0.22384255820333104</c:v>
                </c:pt>
                <c:pt idx="5277">
                  <c:v>0.21148781988094198</c:v>
                </c:pt>
                <c:pt idx="5278">
                  <c:v>0.20241320698809578</c:v>
                </c:pt>
                <c:pt idx="5279">
                  <c:v>0.20676519562008908</c:v>
                </c:pt>
                <c:pt idx="5280">
                  <c:v>0.21090430601069757</c:v>
                </c:pt>
                <c:pt idx="5281">
                  <c:v>0.19844203850160119</c:v>
                </c:pt>
                <c:pt idx="5282">
                  <c:v>0.19059390527784237</c:v>
                </c:pt>
                <c:pt idx="5283">
                  <c:v>0.2055321092293326</c:v>
                </c:pt>
                <c:pt idx="5284">
                  <c:v>0.20102254403254641</c:v>
                </c:pt>
                <c:pt idx="5285">
                  <c:v>0.21406893195359233</c:v>
                </c:pt>
                <c:pt idx="5286">
                  <c:v>0.21441524208099236</c:v>
                </c:pt>
                <c:pt idx="5287">
                  <c:v>0.18685147250737225</c:v>
                </c:pt>
                <c:pt idx="5288">
                  <c:v>0.19406639290700514</c:v>
                </c:pt>
                <c:pt idx="5289">
                  <c:v>0.18522833905242961</c:v>
                </c:pt>
                <c:pt idx="5290">
                  <c:v>0.20000847272826719</c:v>
                </c:pt>
                <c:pt idx="5291">
                  <c:v>0.19286718180689255</c:v>
                </c:pt>
                <c:pt idx="5292">
                  <c:v>0.21111515223241575</c:v>
                </c:pt>
                <c:pt idx="5293">
                  <c:v>0.18868590044966085</c:v>
                </c:pt>
                <c:pt idx="5294">
                  <c:v>0.2118923159583046</c:v>
                </c:pt>
                <c:pt idx="5295">
                  <c:v>0.19543003854807142</c:v>
                </c:pt>
                <c:pt idx="5296">
                  <c:v>0.20726561984065914</c:v>
                </c:pt>
                <c:pt idx="5297">
                  <c:v>0.23147240869306959</c:v>
                </c:pt>
                <c:pt idx="5298">
                  <c:v>0.20926605177003013</c:v>
                </c:pt>
                <c:pt idx="5299">
                  <c:v>0.20917051568264189</c:v>
                </c:pt>
                <c:pt idx="5300">
                  <c:v>0.18478315699681627</c:v>
                </c:pt>
                <c:pt idx="5301">
                  <c:v>0.21759212055750848</c:v>
                </c:pt>
                <c:pt idx="5302">
                  <c:v>0.18812789255914197</c:v>
                </c:pt>
                <c:pt idx="5303">
                  <c:v>0.20789805364333913</c:v>
                </c:pt>
                <c:pt idx="5304">
                  <c:v>0.19910357178869495</c:v>
                </c:pt>
                <c:pt idx="5305">
                  <c:v>0.2158209472142992</c:v>
                </c:pt>
                <c:pt idx="5306">
                  <c:v>0.18900704765036846</c:v>
                </c:pt>
                <c:pt idx="5307">
                  <c:v>0.20688609419266082</c:v>
                </c:pt>
                <c:pt idx="5308">
                  <c:v>0.21084342608839129</c:v>
                </c:pt>
                <c:pt idx="5309">
                  <c:v>0.19884476981440721</c:v>
                </c:pt>
                <c:pt idx="5310">
                  <c:v>0.20811298542136053</c:v>
                </c:pt>
                <c:pt idx="5311">
                  <c:v>0.20169516508933849</c:v>
                </c:pt>
                <c:pt idx="5312">
                  <c:v>0.20200384738893384</c:v>
                </c:pt>
                <c:pt idx="5313">
                  <c:v>0.20334453738234151</c:v>
                </c:pt>
                <c:pt idx="5314">
                  <c:v>0.20959761627848464</c:v>
                </c:pt>
                <c:pt idx="5315">
                  <c:v>0.21251368432809298</c:v>
                </c:pt>
                <c:pt idx="5316">
                  <c:v>0.19726326445452061</c:v>
                </c:pt>
                <c:pt idx="5317">
                  <c:v>0.18427148511448815</c:v>
                </c:pt>
                <c:pt idx="5318">
                  <c:v>0.1975902276685842</c:v>
                </c:pt>
                <c:pt idx="5319">
                  <c:v>0.18408971253750572</c:v>
                </c:pt>
                <c:pt idx="5320">
                  <c:v>0.20536997962593345</c:v>
                </c:pt>
                <c:pt idx="5321">
                  <c:v>0.19979919206667471</c:v>
                </c:pt>
                <c:pt idx="5322">
                  <c:v>0.19135823587196341</c:v>
                </c:pt>
                <c:pt idx="5323">
                  <c:v>0.21935157276496886</c:v>
                </c:pt>
                <c:pt idx="5324">
                  <c:v>0.22952349467307445</c:v>
                </c:pt>
                <c:pt idx="5325">
                  <c:v>0.20376491635855337</c:v>
                </c:pt>
                <c:pt idx="5326">
                  <c:v>0.20476197466947868</c:v>
                </c:pt>
                <c:pt idx="5327">
                  <c:v>0.21091288049532811</c:v>
                </c:pt>
                <c:pt idx="5328">
                  <c:v>0.2126617206137236</c:v>
                </c:pt>
                <c:pt idx="5329">
                  <c:v>0.21150057010263018</c:v>
                </c:pt>
                <c:pt idx="5330">
                  <c:v>0.20024008111158631</c:v>
                </c:pt>
                <c:pt idx="5331">
                  <c:v>0.18979687761139274</c:v>
                </c:pt>
                <c:pt idx="5332">
                  <c:v>0.1854147824592178</c:v>
                </c:pt>
                <c:pt idx="5333">
                  <c:v>0.21189562539323767</c:v>
                </c:pt>
                <c:pt idx="5334">
                  <c:v>0.20514022964541789</c:v>
                </c:pt>
                <c:pt idx="5335">
                  <c:v>0.21125229084731528</c:v>
                </c:pt>
                <c:pt idx="5336">
                  <c:v>0.19160906922543969</c:v>
                </c:pt>
                <c:pt idx="5337">
                  <c:v>0.21631144576229838</c:v>
                </c:pt>
                <c:pt idx="5338">
                  <c:v>0.20643088319236294</c:v>
                </c:pt>
                <c:pt idx="5339">
                  <c:v>0.19963357324203324</c:v>
                </c:pt>
                <c:pt idx="5340">
                  <c:v>0.19317294136724891</c:v>
                </c:pt>
                <c:pt idx="5341">
                  <c:v>0.20013955518542206</c:v>
                </c:pt>
                <c:pt idx="5342">
                  <c:v>0.20296304251543326</c:v>
                </c:pt>
                <c:pt idx="5343">
                  <c:v>0.18860025241998157</c:v>
                </c:pt>
                <c:pt idx="5344">
                  <c:v>0.18055337274586772</c:v>
                </c:pt>
                <c:pt idx="5345">
                  <c:v>0.20873656313444355</c:v>
                </c:pt>
                <c:pt idx="5346">
                  <c:v>0.21782151560264357</c:v>
                </c:pt>
                <c:pt idx="5347">
                  <c:v>0.18242918185202867</c:v>
                </c:pt>
                <c:pt idx="5348">
                  <c:v>0.20367947082809271</c:v>
                </c:pt>
                <c:pt idx="5349">
                  <c:v>0.20859022667502855</c:v>
                </c:pt>
                <c:pt idx="5350">
                  <c:v>0.2038086412111155</c:v>
                </c:pt>
                <c:pt idx="5351">
                  <c:v>0.1905919688566951</c:v>
                </c:pt>
                <c:pt idx="5352">
                  <c:v>0.20399789209504532</c:v>
                </c:pt>
                <c:pt idx="5353">
                  <c:v>0.21369008210893042</c:v>
                </c:pt>
                <c:pt idx="5354">
                  <c:v>0.19661301271310752</c:v>
                </c:pt>
                <c:pt idx="5355">
                  <c:v>0.21076584420412398</c:v>
                </c:pt>
                <c:pt idx="5356">
                  <c:v>0.22977320915908453</c:v>
                </c:pt>
                <c:pt idx="5357">
                  <c:v>0.18812533416049718</c:v>
                </c:pt>
                <c:pt idx="5358">
                  <c:v>0.19831500475382383</c:v>
                </c:pt>
                <c:pt idx="5359">
                  <c:v>0.20805088193003365</c:v>
                </c:pt>
                <c:pt idx="5360">
                  <c:v>0.21585898808570975</c:v>
                </c:pt>
                <c:pt idx="5361">
                  <c:v>0.19024644977461316</c:v>
                </c:pt>
                <c:pt idx="5362">
                  <c:v>0.19998447486365137</c:v>
                </c:pt>
                <c:pt idx="5363">
                  <c:v>0.21292757732601458</c:v>
                </c:pt>
                <c:pt idx="5364">
                  <c:v>0.20061762189892104</c:v>
                </c:pt>
                <c:pt idx="5365">
                  <c:v>0.19537643617222353</c:v>
                </c:pt>
                <c:pt idx="5366">
                  <c:v>0.21054978185041084</c:v>
                </c:pt>
                <c:pt idx="5367">
                  <c:v>0.18833894591506689</c:v>
                </c:pt>
                <c:pt idx="5368">
                  <c:v>0.21711539674127808</c:v>
                </c:pt>
                <c:pt idx="5369">
                  <c:v>0.21680919483373087</c:v>
                </c:pt>
                <c:pt idx="5370">
                  <c:v>0.20608362603154062</c:v>
                </c:pt>
                <c:pt idx="5371">
                  <c:v>0.20443661238535063</c:v>
                </c:pt>
                <c:pt idx="5372">
                  <c:v>0.19645217884766192</c:v>
                </c:pt>
                <c:pt idx="5373">
                  <c:v>0.2126903068355612</c:v>
                </c:pt>
                <c:pt idx="5374">
                  <c:v>0.19394756621226183</c:v>
                </c:pt>
                <c:pt idx="5375">
                  <c:v>0.20223496196101703</c:v>
                </c:pt>
                <c:pt idx="5376">
                  <c:v>0.17868956946959536</c:v>
                </c:pt>
                <c:pt idx="5377">
                  <c:v>0.2128714532202326</c:v>
                </c:pt>
                <c:pt idx="5378">
                  <c:v>0.19756895651854522</c:v>
                </c:pt>
                <c:pt idx="5379">
                  <c:v>0.21346180101983198</c:v>
                </c:pt>
                <c:pt idx="5380">
                  <c:v>0.19658261582185491</c:v>
                </c:pt>
                <c:pt idx="5381">
                  <c:v>0.21324619619009313</c:v>
                </c:pt>
                <c:pt idx="5382">
                  <c:v>0.20811993498233608</c:v>
                </c:pt>
                <c:pt idx="5383">
                  <c:v>0.20186354401188836</c:v>
                </c:pt>
                <c:pt idx="5384">
                  <c:v>0.18764018091735279</c:v>
                </c:pt>
                <c:pt idx="5385">
                  <c:v>0.19078215942791074</c:v>
                </c:pt>
                <c:pt idx="5386">
                  <c:v>0.20280289095468138</c:v>
                </c:pt>
                <c:pt idx="5387">
                  <c:v>0.19904558189299093</c:v>
                </c:pt>
                <c:pt idx="5388">
                  <c:v>0.19836304152142603</c:v>
                </c:pt>
                <c:pt idx="5389">
                  <c:v>0.20553422239836139</c:v>
                </c:pt>
                <c:pt idx="5390">
                  <c:v>0.21127290306504651</c:v>
                </c:pt>
                <c:pt idx="5391">
                  <c:v>0.20458386206944101</c:v>
                </c:pt>
                <c:pt idx="5392">
                  <c:v>0.19137199668688246</c:v>
                </c:pt>
                <c:pt idx="5393">
                  <c:v>0.20446783577575167</c:v>
                </c:pt>
                <c:pt idx="5394">
                  <c:v>0.20426012400923452</c:v>
                </c:pt>
                <c:pt idx="5395">
                  <c:v>0.2138227401033255</c:v>
                </c:pt>
                <c:pt idx="5396">
                  <c:v>0.19820350258628353</c:v>
                </c:pt>
                <c:pt idx="5397">
                  <c:v>0.21234448020077984</c:v>
                </c:pt>
                <c:pt idx="5398">
                  <c:v>0.20258275077848231</c:v>
                </c:pt>
                <c:pt idx="5399">
                  <c:v>0.18930844102296529</c:v>
                </c:pt>
                <c:pt idx="5400">
                  <c:v>0.20050392500317127</c:v>
                </c:pt>
                <c:pt idx="5401">
                  <c:v>0.21532141451545087</c:v>
                </c:pt>
                <c:pt idx="5402">
                  <c:v>0.20554915740947449</c:v>
                </c:pt>
                <c:pt idx="5403">
                  <c:v>0.21865905628579005</c:v>
                </c:pt>
                <c:pt idx="5404">
                  <c:v>0.22554753680293432</c:v>
                </c:pt>
                <c:pt idx="5405">
                  <c:v>0.19221727383274456</c:v>
                </c:pt>
                <c:pt idx="5406">
                  <c:v>0.20416714850869536</c:v>
                </c:pt>
                <c:pt idx="5407">
                  <c:v>0.19326667053668736</c:v>
                </c:pt>
                <c:pt idx="5408">
                  <c:v>0.17781257368810277</c:v>
                </c:pt>
                <c:pt idx="5409">
                  <c:v>0.20108830329627148</c:v>
                </c:pt>
                <c:pt idx="5410">
                  <c:v>0.19170089192251774</c:v>
                </c:pt>
                <c:pt idx="5411">
                  <c:v>0.20874425989738851</c:v>
                </c:pt>
                <c:pt idx="5412">
                  <c:v>0.1969009964628137</c:v>
                </c:pt>
                <c:pt idx="5413">
                  <c:v>0.20124185607659897</c:v>
                </c:pt>
                <c:pt idx="5414">
                  <c:v>0.20487433026423094</c:v>
                </c:pt>
                <c:pt idx="5415">
                  <c:v>0.20888815628255056</c:v>
                </c:pt>
                <c:pt idx="5416">
                  <c:v>0.20472253333371873</c:v>
                </c:pt>
                <c:pt idx="5417">
                  <c:v>0.20523833063214009</c:v>
                </c:pt>
                <c:pt idx="5418">
                  <c:v>0.20823568456230029</c:v>
                </c:pt>
                <c:pt idx="5419">
                  <c:v>0.18515771762036551</c:v>
                </c:pt>
                <c:pt idx="5420">
                  <c:v>0.21496328803533768</c:v>
                </c:pt>
                <c:pt idx="5421">
                  <c:v>0.20158165561576644</c:v>
                </c:pt>
                <c:pt idx="5422">
                  <c:v>0.22977458721442218</c:v>
                </c:pt>
                <c:pt idx="5423">
                  <c:v>0.21347955171317562</c:v>
                </c:pt>
                <c:pt idx="5424">
                  <c:v>0.18768996147532693</c:v>
                </c:pt>
                <c:pt idx="5425">
                  <c:v>0.19287016848229738</c:v>
                </c:pt>
                <c:pt idx="5426">
                  <c:v>0.20121829879482864</c:v>
                </c:pt>
                <c:pt idx="5427">
                  <c:v>0.19435342996014532</c:v>
                </c:pt>
                <c:pt idx="5428">
                  <c:v>0.19699397757810247</c:v>
                </c:pt>
                <c:pt idx="5429">
                  <c:v>0.22131599449332037</c:v>
                </c:pt>
                <c:pt idx="5430">
                  <c:v>0.19950471303881262</c:v>
                </c:pt>
                <c:pt idx="5431">
                  <c:v>0.21217060758546652</c:v>
                </c:pt>
                <c:pt idx="5432">
                  <c:v>0.1879298647956967</c:v>
                </c:pt>
                <c:pt idx="5433">
                  <c:v>0.21208386971462553</c:v>
                </c:pt>
                <c:pt idx="5434">
                  <c:v>0.20388840335696884</c:v>
                </c:pt>
                <c:pt idx="5435">
                  <c:v>0.19936285066280349</c:v>
                </c:pt>
                <c:pt idx="5436">
                  <c:v>0.21179523023514354</c:v>
                </c:pt>
                <c:pt idx="5437">
                  <c:v>0.2155109922337303</c:v>
                </c:pt>
                <c:pt idx="5438">
                  <c:v>0.21359183025655257</c:v>
                </c:pt>
                <c:pt idx="5439">
                  <c:v>0.19551128009116536</c:v>
                </c:pt>
                <c:pt idx="5440">
                  <c:v>0.20521885165519546</c:v>
                </c:pt>
                <c:pt idx="5441">
                  <c:v>0.22861037458438954</c:v>
                </c:pt>
                <c:pt idx="5442">
                  <c:v>0.21386230734475914</c:v>
                </c:pt>
                <c:pt idx="5443">
                  <c:v>0.20008065683126858</c:v>
                </c:pt>
                <c:pt idx="5444">
                  <c:v>0.22798510367982397</c:v>
                </c:pt>
                <c:pt idx="5445">
                  <c:v>0.20297164573549814</c:v>
                </c:pt>
                <c:pt idx="5446">
                  <c:v>0.2143679171309455</c:v>
                </c:pt>
                <c:pt idx="5447">
                  <c:v>0.20595447689978499</c:v>
                </c:pt>
                <c:pt idx="5448">
                  <c:v>0.18714933844047008</c:v>
                </c:pt>
                <c:pt idx="5449">
                  <c:v>0.18305644960901155</c:v>
                </c:pt>
                <c:pt idx="5450">
                  <c:v>0.20256741048562441</c:v>
                </c:pt>
                <c:pt idx="5451">
                  <c:v>0.21795776079129944</c:v>
                </c:pt>
                <c:pt idx="5452">
                  <c:v>0.22032377137529283</c:v>
                </c:pt>
                <c:pt idx="5453">
                  <c:v>0.19497870550649837</c:v>
                </c:pt>
                <c:pt idx="5454">
                  <c:v>0.22424727554647306</c:v>
                </c:pt>
                <c:pt idx="5455">
                  <c:v>0.19077967346277752</c:v>
                </c:pt>
                <c:pt idx="5456">
                  <c:v>0.21840693356639754</c:v>
                </c:pt>
                <c:pt idx="5457">
                  <c:v>0.21198141766539422</c:v>
                </c:pt>
                <c:pt idx="5458">
                  <c:v>0.22390768439690895</c:v>
                </c:pt>
                <c:pt idx="5459">
                  <c:v>0.19377383151090816</c:v>
                </c:pt>
                <c:pt idx="5460">
                  <c:v>0.19724090734682428</c:v>
                </c:pt>
                <c:pt idx="5461">
                  <c:v>0.21622472488379252</c:v>
                </c:pt>
                <c:pt idx="5462">
                  <c:v>0.21799026429165502</c:v>
                </c:pt>
                <c:pt idx="5463">
                  <c:v>0.21148419965011669</c:v>
                </c:pt>
                <c:pt idx="5464">
                  <c:v>0.19798490122595674</c:v>
                </c:pt>
                <c:pt idx="5465">
                  <c:v>0.21347501555047865</c:v>
                </c:pt>
                <c:pt idx="5466">
                  <c:v>0.19747983826302742</c:v>
                </c:pt>
                <c:pt idx="5467">
                  <c:v>0.19818049431949167</c:v>
                </c:pt>
                <c:pt idx="5468">
                  <c:v>0.20175330694433122</c:v>
                </c:pt>
                <c:pt idx="5469">
                  <c:v>0.20987398276510941</c:v>
                </c:pt>
                <c:pt idx="5470">
                  <c:v>0.19176633170472324</c:v>
                </c:pt>
                <c:pt idx="5471">
                  <c:v>0.2059170867228497</c:v>
                </c:pt>
                <c:pt idx="5472">
                  <c:v>0.19977787782340387</c:v>
                </c:pt>
                <c:pt idx="5473">
                  <c:v>0.20422553708636529</c:v>
                </c:pt>
                <c:pt idx="5474">
                  <c:v>0.20590872172547148</c:v>
                </c:pt>
                <c:pt idx="5475">
                  <c:v>0.23732451614064179</c:v>
                </c:pt>
                <c:pt idx="5476">
                  <c:v>0.20402390766080883</c:v>
                </c:pt>
                <c:pt idx="5477">
                  <c:v>0.19263727529532906</c:v>
                </c:pt>
                <c:pt idx="5478">
                  <c:v>0.21718873438285682</c:v>
                </c:pt>
                <c:pt idx="5479">
                  <c:v>0.21130633675150248</c:v>
                </c:pt>
                <c:pt idx="5480">
                  <c:v>0.2044114939281749</c:v>
                </c:pt>
                <c:pt idx="5481">
                  <c:v>0.22229639681452618</c:v>
                </c:pt>
                <c:pt idx="5482">
                  <c:v>0.22442679187619496</c:v>
                </c:pt>
                <c:pt idx="5483">
                  <c:v>0.20352339384395837</c:v>
                </c:pt>
                <c:pt idx="5484">
                  <c:v>0.18345866087030552</c:v>
                </c:pt>
                <c:pt idx="5485">
                  <c:v>0.23603257478023318</c:v>
                </c:pt>
                <c:pt idx="5486">
                  <c:v>0.182097168049277</c:v>
                </c:pt>
                <c:pt idx="5487">
                  <c:v>0.20732471106611716</c:v>
                </c:pt>
                <c:pt idx="5488">
                  <c:v>0.20919056526225474</c:v>
                </c:pt>
                <c:pt idx="5489">
                  <c:v>0.21865555283348678</c:v>
                </c:pt>
                <c:pt idx="5490">
                  <c:v>0.19571237054245227</c:v>
                </c:pt>
                <c:pt idx="5491">
                  <c:v>0.1848454465195381</c:v>
                </c:pt>
                <c:pt idx="5492">
                  <c:v>0.20043056995935341</c:v>
                </c:pt>
                <c:pt idx="5493">
                  <c:v>0.1923200425058211</c:v>
                </c:pt>
                <c:pt idx="5494">
                  <c:v>0.21982841285893459</c:v>
                </c:pt>
                <c:pt idx="5495">
                  <c:v>0.20373371094297943</c:v>
                </c:pt>
                <c:pt idx="5496">
                  <c:v>0.20203133098700121</c:v>
                </c:pt>
                <c:pt idx="5497">
                  <c:v>0.21724652481202003</c:v>
                </c:pt>
                <c:pt idx="5498">
                  <c:v>0.20768569035002454</c:v>
                </c:pt>
                <c:pt idx="5499">
                  <c:v>0.19561073236567564</c:v>
                </c:pt>
                <c:pt idx="5500">
                  <c:v>0.20744766222899252</c:v>
                </c:pt>
                <c:pt idx="5501">
                  <c:v>0.21227480545709487</c:v>
                </c:pt>
                <c:pt idx="5502">
                  <c:v>0.20719390979549387</c:v>
                </c:pt>
                <c:pt idx="5503">
                  <c:v>0.21218192123753785</c:v>
                </c:pt>
                <c:pt idx="5504">
                  <c:v>0.18638219345375898</c:v>
                </c:pt>
                <c:pt idx="5505">
                  <c:v>0.20683352562169968</c:v>
                </c:pt>
                <c:pt idx="5506">
                  <c:v>0.20413163746057036</c:v>
                </c:pt>
                <c:pt idx="5507">
                  <c:v>0.20985860607666718</c:v>
                </c:pt>
                <c:pt idx="5508">
                  <c:v>0.20986001227901474</c:v>
                </c:pt>
                <c:pt idx="5509">
                  <c:v>0.19617964079257766</c:v>
                </c:pt>
                <c:pt idx="5510">
                  <c:v>0.19005869035760153</c:v>
                </c:pt>
                <c:pt idx="5511">
                  <c:v>0.21070030165774534</c:v>
                </c:pt>
                <c:pt idx="5512">
                  <c:v>0.20959025413744908</c:v>
                </c:pt>
                <c:pt idx="5513">
                  <c:v>0.1976308941531516</c:v>
                </c:pt>
                <c:pt idx="5514">
                  <c:v>0.21309380461234712</c:v>
                </c:pt>
                <c:pt idx="5515">
                  <c:v>0.20796144185686991</c:v>
                </c:pt>
                <c:pt idx="5516">
                  <c:v>0.2142806492152276</c:v>
                </c:pt>
                <c:pt idx="5517">
                  <c:v>0.20142086225366024</c:v>
                </c:pt>
                <c:pt idx="5518">
                  <c:v>0.20607707149651686</c:v>
                </c:pt>
                <c:pt idx="5519">
                  <c:v>0.1884471406236306</c:v>
                </c:pt>
                <c:pt idx="5520">
                  <c:v>0.1932256477384689</c:v>
                </c:pt>
                <c:pt idx="5521">
                  <c:v>0.18954052664384577</c:v>
                </c:pt>
                <c:pt idx="5522">
                  <c:v>0.19322530646023262</c:v>
                </c:pt>
                <c:pt idx="5523">
                  <c:v>0.19709369705689084</c:v>
                </c:pt>
                <c:pt idx="5524">
                  <c:v>0.19861535183522935</c:v>
                </c:pt>
                <c:pt idx="5525">
                  <c:v>0.18599707630383977</c:v>
                </c:pt>
                <c:pt idx="5526">
                  <c:v>0.20939356246980506</c:v>
                </c:pt>
                <c:pt idx="5527">
                  <c:v>0.20918955598312378</c:v>
                </c:pt>
                <c:pt idx="5528">
                  <c:v>0.19263664416328563</c:v>
                </c:pt>
                <c:pt idx="5529">
                  <c:v>0.20891558702992294</c:v>
                </c:pt>
                <c:pt idx="5530">
                  <c:v>0.21248719371797911</c:v>
                </c:pt>
                <c:pt idx="5531">
                  <c:v>0.21472312159959359</c:v>
                </c:pt>
                <c:pt idx="5532">
                  <c:v>0.20082845419967588</c:v>
                </c:pt>
                <c:pt idx="5533">
                  <c:v>0.20575397577930707</c:v>
                </c:pt>
                <c:pt idx="5534">
                  <c:v>0.19859205708785763</c:v>
                </c:pt>
                <c:pt idx="5535">
                  <c:v>0.21830874330540573</c:v>
                </c:pt>
                <c:pt idx="5536">
                  <c:v>0.21335544613613192</c:v>
                </c:pt>
                <c:pt idx="5537">
                  <c:v>0.21988956961298112</c:v>
                </c:pt>
                <c:pt idx="5538">
                  <c:v>0.1924937243966067</c:v>
                </c:pt>
                <c:pt idx="5539">
                  <c:v>0.1965744352384273</c:v>
                </c:pt>
                <c:pt idx="5540">
                  <c:v>0.19217287685609899</c:v>
                </c:pt>
                <c:pt idx="5541">
                  <c:v>0.18711015952314325</c:v>
                </c:pt>
                <c:pt idx="5542">
                  <c:v>0.20706182854932059</c:v>
                </c:pt>
                <c:pt idx="5543">
                  <c:v>0.20048877956642805</c:v>
                </c:pt>
                <c:pt idx="5544">
                  <c:v>0.19148310227769971</c:v>
                </c:pt>
                <c:pt idx="5545">
                  <c:v>0.20518669745356838</c:v>
                </c:pt>
                <c:pt idx="5546">
                  <c:v>0.18459506212628196</c:v>
                </c:pt>
                <c:pt idx="5547">
                  <c:v>0.21091769358812512</c:v>
                </c:pt>
                <c:pt idx="5548">
                  <c:v>0.20878473428926278</c:v>
                </c:pt>
                <c:pt idx="5549">
                  <c:v>0.21882899289709934</c:v>
                </c:pt>
                <c:pt idx="5550">
                  <c:v>0.20010096476942485</c:v>
                </c:pt>
                <c:pt idx="5551">
                  <c:v>0.22160178374236894</c:v>
                </c:pt>
                <c:pt idx="5552">
                  <c:v>0.19397031759999975</c:v>
                </c:pt>
                <c:pt idx="5553">
                  <c:v>0.21664070526997511</c:v>
                </c:pt>
                <c:pt idx="5554">
                  <c:v>0.20465248305437189</c:v>
                </c:pt>
                <c:pt idx="5555">
                  <c:v>0.19942524415088758</c:v>
                </c:pt>
                <c:pt idx="5556">
                  <c:v>0.19637578658886751</c:v>
                </c:pt>
                <c:pt idx="5557">
                  <c:v>0.19054904241376602</c:v>
                </c:pt>
                <c:pt idx="5558">
                  <c:v>0.1984981453324115</c:v>
                </c:pt>
                <c:pt idx="5559">
                  <c:v>0.21384255399231336</c:v>
                </c:pt>
                <c:pt idx="5560">
                  <c:v>0.205369607391962</c:v>
                </c:pt>
                <c:pt idx="5561">
                  <c:v>0.19555560633765118</c:v>
                </c:pt>
                <c:pt idx="5562">
                  <c:v>0.21034666730128218</c:v>
                </c:pt>
                <c:pt idx="5563">
                  <c:v>0.19434747566032948</c:v>
                </c:pt>
                <c:pt idx="5564">
                  <c:v>0.19457871618635464</c:v>
                </c:pt>
                <c:pt idx="5565">
                  <c:v>0.20577559784250807</c:v>
                </c:pt>
                <c:pt idx="5566">
                  <c:v>0.21599520854813628</c:v>
                </c:pt>
                <c:pt idx="5567">
                  <c:v>0.22069694594968597</c:v>
                </c:pt>
                <c:pt idx="5568">
                  <c:v>0.19158850010274886</c:v>
                </c:pt>
                <c:pt idx="5569">
                  <c:v>0.22691970746349607</c:v>
                </c:pt>
                <c:pt idx="5570">
                  <c:v>0.21285589763741392</c:v>
                </c:pt>
                <c:pt idx="5571">
                  <c:v>0.19950232243053234</c:v>
                </c:pt>
                <c:pt idx="5572">
                  <c:v>0.22125618308036707</c:v>
                </c:pt>
                <c:pt idx="5573">
                  <c:v>0.2104950993401043</c:v>
                </c:pt>
                <c:pt idx="5574">
                  <c:v>0.1989466012775081</c:v>
                </c:pt>
                <c:pt idx="5575">
                  <c:v>0.21710459710129101</c:v>
                </c:pt>
                <c:pt idx="5576">
                  <c:v>0.21729471227204919</c:v>
                </c:pt>
                <c:pt idx="5577">
                  <c:v>0.20115613235960667</c:v>
                </c:pt>
                <c:pt idx="5578">
                  <c:v>0.21638247874039998</c:v>
                </c:pt>
                <c:pt idx="5579">
                  <c:v>0.19156049076669465</c:v>
                </c:pt>
                <c:pt idx="5580">
                  <c:v>0.21013533925515043</c:v>
                </c:pt>
                <c:pt idx="5581">
                  <c:v>0.20907076493277385</c:v>
                </c:pt>
                <c:pt idx="5582">
                  <c:v>0.19851887606324101</c:v>
                </c:pt>
                <c:pt idx="5583">
                  <c:v>0.19051697983115368</c:v>
                </c:pt>
                <c:pt idx="5584">
                  <c:v>0.21004135729942505</c:v>
                </c:pt>
                <c:pt idx="5585">
                  <c:v>0.20133270963932756</c:v>
                </c:pt>
                <c:pt idx="5586">
                  <c:v>0.19863261208849173</c:v>
                </c:pt>
                <c:pt idx="5587">
                  <c:v>0.18048645353002907</c:v>
                </c:pt>
                <c:pt idx="5588">
                  <c:v>0.20906903701241067</c:v>
                </c:pt>
                <c:pt idx="5589">
                  <c:v>0.19089069353801322</c:v>
                </c:pt>
                <c:pt idx="5590">
                  <c:v>0.19640589905671421</c:v>
                </c:pt>
                <c:pt idx="5591">
                  <c:v>0.18177087581562684</c:v>
                </c:pt>
                <c:pt idx="5592">
                  <c:v>0.2002008413295337</c:v>
                </c:pt>
                <c:pt idx="5593">
                  <c:v>0.19422923591927027</c:v>
                </c:pt>
                <c:pt idx="5594">
                  <c:v>0.20564491346369224</c:v>
                </c:pt>
                <c:pt idx="5595">
                  <c:v>0.21656991852352583</c:v>
                </c:pt>
                <c:pt idx="5596">
                  <c:v>0.22502618213204112</c:v>
                </c:pt>
                <c:pt idx="5597">
                  <c:v>0.20156188136783676</c:v>
                </c:pt>
                <c:pt idx="5598">
                  <c:v>0.19994734623156898</c:v>
                </c:pt>
                <c:pt idx="5599">
                  <c:v>0.19458335293181822</c:v>
                </c:pt>
                <c:pt idx="5600">
                  <c:v>0.21940062463062687</c:v>
                </c:pt>
                <c:pt idx="5601">
                  <c:v>0.20464769352593379</c:v>
                </c:pt>
                <c:pt idx="5602">
                  <c:v>0.20197184890731867</c:v>
                </c:pt>
                <c:pt idx="5603">
                  <c:v>0.19136721950695901</c:v>
                </c:pt>
                <c:pt idx="5604">
                  <c:v>0.19668407860286874</c:v>
                </c:pt>
                <c:pt idx="5605">
                  <c:v>0.20650494490254567</c:v>
                </c:pt>
                <c:pt idx="5606">
                  <c:v>0.20612211065271707</c:v>
                </c:pt>
                <c:pt idx="5607">
                  <c:v>0.21771732451291934</c:v>
                </c:pt>
                <c:pt idx="5608">
                  <c:v>0.2004747461684771</c:v>
                </c:pt>
                <c:pt idx="5609">
                  <c:v>0.20129526575511983</c:v>
                </c:pt>
                <c:pt idx="5610">
                  <c:v>0.20732060547964057</c:v>
                </c:pt>
                <c:pt idx="5611">
                  <c:v>0.19541282240388569</c:v>
                </c:pt>
                <c:pt idx="5612">
                  <c:v>0.22095482446662201</c:v>
                </c:pt>
                <c:pt idx="5613">
                  <c:v>0.21573865034802939</c:v>
                </c:pt>
                <c:pt idx="5614">
                  <c:v>0.23428661318724822</c:v>
                </c:pt>
                <c:pt idx="5615">
                  <c:v>0.17710676992545257</c:v>
                </c:pt>
                <c:pt idx="5616">
                  <c:v>0.23736879420158463</c:v>
                </c:pt>
                <c:pt idx="5617">
                  <c:v>0.21446916093757257</c:v>
                </c:pt>
                <c:pt idx="5618">
                  <c:v>0.18904029512008941</c:v>
                </c:pt>
                <c:pt idx="5619">
                  <c:v>0.20343008100157356</c:v>
                </c:pt>
                <c:pt idx="5620">
                  <c:v>0.21767000237361706</c:v>
                </c:pt>
                <c:pt idx="5621">
                  <c:v>0.21825108627138232</c:v>
                </c:pt>
                <c:pt idx="5622">
                  <c:v>0.20052028624148716</c:v>
                </c:pt>
                <c:pt idx="5623">
                  <c:v>0.19279312920162567</c:v>
                </c:pt>
                <c:pt idx="5624">
                  <c:v>0.20522150326073785</c:v>
                </c:pt>
                <c:pt idx="5625">
                  <c:v>0.20181282693578415</c:v>
                </c:pt>
                <c:pt idx="5626">
                  <c:v>0.19658220700132334</c:v>
                </c:pt>
                <c:pt idx="5627">
                  <c:v>0.20788212806921991</c:v>
                </c:pt>
                <c:pt idx="5628">
                  <c:v>0.20553882303087859</c:v>
                </c:pt>
                <c:pt idx="5629">
                  <c:v>0.2016494717646157</c:v>
                </c:pt>
                <c:pt idx="5630">
                  <c:v>0.21447108880526197</c:v>
                </c:pt>
                <c:pt idx="5631">
                  <c:v>0.20880818057022704</c:v>
                </c:pt>
                <c:pt idx="5632">
                  <c:v>0.21112667974710259</c:v>
                </c:pt>
                <c:pt idx="5633">
                  <c:v>0.21580032302675248</c:v>
                </c:pt>
                <c:pt idx="5634">
                  <c:v>0.19807700502508935</c:v>
                </c:pt>
                <c:pt idx="5635">
                  <c:v>0.20958141630056035</c:v>
                </c:pt>
                <c:pt idx="5636">
                  <c:v>0.20097855495328543</c:v>
                </c:pt>
                <c:pt idx="5637">
                  <c:v>0.20686873270695483</c:v>
                </c:pt>
                <c:pt idx="5638">
                  <c:v>0.20031992996129758</c:v>
                </c:pt>
                <c:pt idx="5639">
                  <c:v>0.21732311152410061</c:v>
                </c:pt>
                <c:pt idx="5640">
                  <c:v>0.22778752427530144</c:v>
                </c:pt>
                <c:pt idx="5641">
                  <c:v>0.20625831434969152</c:v>
                </c:pt>
                <c:pt idx="5642">
                  <c:v>0.20374151914857339</c:v>
                </c:pt>
                <c:pt idx="5643">
                  <c:v>0.19166510715964702</c:v>
                </c:pt>
                <c:pt idx="5644">
                  <c:v>0.20598479303696382</c:v>
                </c:pt>
                <c:pt idx="5645">
                  <c:v>0.2042714858730397</c:v>
                </c:pt>
                <c:pt idx="5646">
                  <c:v>0.21451520585022318</c:v>
                </c:pt>
                <c:pt idx="5647">
                  <c:v>0.20756536790419988</c:v>
                </c:pt>
                <c:pt idx="5648">
                  <c:v>0.18190914677438308</c:v>
                </c:pt>
                <c:pt idx="5649">
                  <c:v>0.22517666616269608</c:v>
                </c:pt>
                <c:pt idx="5650">
                  <c:v>0.18095684687758429</c:v>
                </c:pt>
                <c:pt idx="5651">
                  <c:v>0.22098592883487161</c:v>
                </c:pt>
                <c:pt idx="5652">
                  <c:v>0.22362694072559111</c:v>
                </c:pt>
                <c:pt idx="5653">
                  <c:v>0.2052241522755815</c:v>
                </c:pt>
                <c:pt idx="5654">
                  <c:v>0.20630923531501291</c:v>
                </c:pt>
                <c:pt idx="5655">
                  <c:v>0.22671905805952428</c:v>
                </c:pt>
                <c:pt idx="5656">
                  <c:v>0.21303191321167841</c:v>
                </c:pt>
                <c:pt idx="5657">
                  <c:v>0.20279113270571361</c:v>
                </c:pt>
                <c:pt idx="5658">
                  <c:v>0.19432712539011693</c:v>
                </c:pt>
                <c:pt idx="5659">
                  <c:v>0.22043269574047586</c:v>
                </c:pt>
                <c:pt idx="5660">
                  <c:v>0.20671095792806654</c:v>
                </c:pt>
                <c:pt idx="5661">
                  <c:v>0.21914238647587933</c:v>
                </c:pt>
                <c:pt idx="5662">
                  <c:v>0.1899521512971267</c:v>
                </c:pt>
                <c:pt idx="5663">
                  <c:v>0.20377886328596809</c:v>
                </c:pt>
                <c:pt idx="5664">
                  <c:v>0.19951461994862579</c:v>
                </c:pt>
                <c:pt idx="5665">
                  <c:v>0.18377815127506297</c:v>
                </c:pt>
                <c:pt idx="5666">
                  <c:v>0.19675309020619119</c:v>
                </c:pt>
                <c:pt idx="5667">
                  <c:v>0.2174204508396726</c:v>
                </c:pt>
                <c:pt idx="5668">
                  <c:v>0.18810251432393796</c:v>
                </c:pt>
                <c:pt idx="5669">
                  <c:v>0.20107582229479706</c:v>
                </c:pt>
                <c:pt idx="5670">
                  <c:v>0.19471428491655246</c:v>
                </c:pt>
                <c:pt idx="5671">
                  <c:v>0.19620558797515403</c:v>
                </c:pt>
                <c:pt idx="5672">
                  <c:v>0.20093703096816995</c:v>
                </c:pt>
                <c:pt idx="5673">
                  <c:v>0.20867218504160956</c:v>
                </c:pt>
                <c:pt idx="5674">
                  <c:v>0.20758037890382075</c:v>
                </c:pt>
                <c:pt idx="5675">
                  <c:v>0.21376118424012572</c:v>
                </c:pt>
                <c:pt idx="5676">
                  <c:v>0.21422282508133766</c:v>
                </c:pt>
                <c:pt idx="5677">
                  <c:v>0.19584984416672876</c:v>
                </c:pt>
                <c:pt idx="5678">
                  <c:v>0.20149283551522895</c:v>
                </c:pt>
                <c:pt idx="5679">
                  <c:v>0.22294915391514603</c:v>
                </c:pt>
                <c:pt idx="5680">
                  <c:v>0.1948404267537521</c:v>
                </c:pt>
                <c:pt idx="5681">
                  <c:v>0.17995353631329769</c:v>
                </c:pt>
                <c:pt idx="5682">
                  <c:v>0.22435336949666862</c:v>
                </c:pt>
                <c:pt idx="5683">
                  <c:v>0.20493274023923139</c:v>
                </c:pt>
                <c:pt idx="5684">
                  <c:v>0.19587885070259459</c:v>
                </c:pt>
                <c:pt idx="5685">
                  <c:v>0.21185115827543233</c:v>
                </c:pt>
                <c:pt idx="5686">
                  <c:v>0.20844576011945987</c:v>
                </c:pt>
                <c:pt idx="5687">
                  <c:v>0.20841211391019931</c:v>
                </c:pt>
                <c:pt idx="5688">
                  <c:v>0.21262633358367874</c:v>
                </c:pt>
                <c:pt idx="5689">
                  <c:v>0.21046449390140953</c:v>
                </c:pt>
                <c:pt idx="5690">
                  <c:v>0.2061495346905845</c:v>
                </c:pt>
                <c:pt idx="5691">
                  <c:v>0.21586133109624817</c:v>
                </c:pt>
                <c:pt idx="5692">
                  <c:v>0.20578278597379046</c:v>
                </c:pt>
                <c:pt idx="5693">
                  <c:v>0.20091433591136346</c:v>
                </c:pt>
                <c:pt idx="5694">
                  <c:v>0.20782789934187329</c:v>
                </c:pt>
                <c:pt idx="5695">
                  <c:v>0.20175356450819132</c:v>
                </c:pt>
                <c:pt idx="5696">
                  <c:v>0.20743447175586302</c:v>
                </c:pt>
                <c:pt idx="5697">
                  <c:v>0.19521620450437066</c:v>
                </c:pt>
                <c:pt idx="5698">
                  <c:v>0.21465248885553501</c:v>
                </c:pt>
                <c:pt idx="5699">
                  <c:v>0.21695836990502282</c:v>
                </c:pt>
                <c:pt idx="5700">
                  <c:v>0.21832919768912021</c:v>
                </c:pt>
                <c:pt idx="5701">
                  <c:v>0.21774306727142345</c:v>
                </c:pt>
                <c:pt idx="5702">
                  <c:v>0.21408143142892722</c:v>
                </c:pt>
                <c:pt idx="5703">
                  <c:v>0.18655666228499446</c:v>
                </c:pt>
                <c:pt idx="5704">
                  <c:v>0.19583266662010662</c:v>
                </c:pt>
                <c:pt idx="5705">
                  <c:v>0.20232718436139205</c:v>
                </c:pt>
                <c:pt idx="5706">
                  <c:v>0.20270132872565599</c:v>
                </c:pt>
                <c:pt idx="5707">
                  <c:v>0.1891252823423559</c:v>
                </c:pt>
                <c:pt idx="5708">
                  <c:v>0.20884040163928044</c:v>
                </c:pt>
                <c:pt idx="5709">
                  <c:v>0.22692298060546709</c:v>
                </c:pt>
                <c:pt idx="5710">
                  <c:v>0.1998206810759908</c:v>
                </c:pt>
                <c:pt idx="5711">
                  <c:v>0.20580399543973885</c:v>
                </c:pt>
                <c:pt idx="5712">
                  <c:v>0.18850201663699556</c:v>
                </c:pt>
                <c:pt idx="5713">
                  <c:v>0.22963707874589892</c:v>
                </c:pt>
                <c:pt idx="5714">
                  <c:v>0.20461909998486968</c:v>
                </c:pt>
                <c:pt idx="5715">
                  <c:v>0.19622281362878385</c:v>
                </c:pt>
                <c:pt idx="5716">
                  <c:v>0.20720378108301168</c:v>
                </c:pt>
                <c:pt idx="5717">
                  <c:v>0.19339448873399412</c:v>
                </c:pt>
                <c:pt idx="5718">
                  <c:v>0.20422303150732266</c:v>
                </c:pt>
                <c:pt idx="5719">
                  <c:v>0.20455407017651672</c:v>
                </c:pt>
                <c:pt idx="5720">
                  <c:v>0.21634570981199094</c:v>
                </c:pt>
                <c:pt idx="5721">
                  <c:v>0.20202782450817047</c:v>
                </c:pt>
                <c:pt idx="5722">
                  <c:v>0.20647639778324448</c:v>
                </c:pt>
                <c:pt idx="5723">
                  <c:v>0.20205832774099836</c:v>
                </c:pt>
                <c:pt idx="5724">
                  <c:v>0.21450089405795023</c:v>
                </c:pt>
                <c:pt idx="5725">
                  <c:v>0.21645631505777113</c:v>
                </c:pt>
                <c:pt idx="5726">
                  <c:v>0.21035214287865456</c:v>
                </c:pt>
                <c:pt idx="5727">
                  <c:v>0.2124938710975792</c:v>
                </c:pt>
                <c:pt idx="5728">
                  <c:v>0.20480769483528108</c:v>
                </c:pt>
                <c:pt idx="5729">
                  <c:v>0.17924933862785036</c:v>
                </c:pt>
                <c:pt idx="5730">
                  <c:v>0.20309798314325403</c:v>
                </c:pt>
                <c:pt idx="5731">
                  <c:v>0.20971742548060207</c:v>
                </c:pt>
                <c:pt idx="5732">
                  <c:v>0.21377688403064307</c:v>
                </c:pt>
                <c:pt idx="5733">
                  <c:v>0.20248805124106259</c:v>
                </c:pt>
                <c:pt idx="5734">
                  <c:v>0.20745605319408753</c:v>
                </c:pt>
                <c:pt idx="5735">
                  <c:v>0.19794716456182074</c:v>
                </c:pt>
                <c:pt idx="5736">
                  <c:v>0.19457246413290352</c:v>
                </c:pt>
                <c:pt idx="5737">
                  <c:v>0.19636363542168131</c:v>
                </c:pt>
                <c:pt idx="5738">
                  <c:v>0.21630514599719761</c:v>
                </c:pt>
                <c:pt idx="5739">
                  <c:v>0.18566871728360954</c:v>
                </c:pt>
                <c:pt idx="5740">
                  <c:v>0.2043785281693335</c:v>
                </c:pt>
                <c:pt idx="5741">
                  <c:v>0.21981305819610686</c:v>
                </c:pt>
                <c:pt idx="5742">
                  <c:v>0.19689709345132261</c:v>
                </c:pt>
                <c:pt idx="5743">
                  <c:v>0.20925118033226767</c:v>
                </c:pt>
                <c:pt idx="5744">
                  <c:v>0.21721908874477153</c:v>
                </c:pt>
                <c:pt idx="5745">
                  <c:v>0.21645629779470468</c:v>
                </c:pt>
                <c:pt idx="5746">
                  <c:v>0.19906308291653541</c:v>
                </c:pt>
                <c:pt idx="5747">
                  <c:v>0.2431687107602693</c:v>
                </c:pt>
                <c:pt idx="5748">
                  <c:v>0.21152252423464965</c:v>
                </c:pt>
                <c:pt idx="5749">
                  <c:v>0.20396311344824605</c:v>
                </c:pt>
                <c:pt idx="5750">
                  <c:v>0.21903777470716917</c:v>
                </c:pt>
                <c:pt idx="5751">
                  <c:v>0.20486242697743454</c:v>
                </c:pt>
                <c:pt idx="5752">
                  <c:v>0.20147290165598433</c:v>
                </c:pt>
                <c:pt idx="5753">
                  <c:v>0.21623336518252231</c:v>
                </c:pt>
                <c:pt idx="5754">
                  <c:v>0.2092149387584788</c:v>
                </c:pt>
                <c:pt idx="5755">
                  <c:v>0.21663196167963752</c:v>
                </c:pt>
                <c:pt idx="5756">
                  <c:v>0.21600522956393683</c:v>
                </c:pt>
                <c:pt idx="5757">
                  <c:v>0.21610240120622887</c:v>
                </c:pt>
                <c:pt idx="5758">
                  <c:v>0.19919732914841254</c:v>
                </c:pt>
                <c:pt idx="5759">
                  <c:v>0.2041479890065114</c:v>
                </c:pt>
                <c:pt idx="5760">
                  <c:v>0.21400065741166166</c:v>
                </c:pt>
                <c:pt idx="5761">
                  <c:v>0.18982876383888142</c:v>
                </c:pt>
                <c:pt idx="5762">
                  <c:v>0.21654258932447226</c:v>
                </c:pt>
                <c:pt idx="5763">
                  <c:v>0.20468280868230951</c:v>
                </c:pt>
                <c:pt idx="5764">
                  <c:v>0.21440161038087477</c:v>
                </c:pt>
                <c:pt idx="5765">
                  <c:v>0.19490358997786583</c:v>
                </c:pt>
                <c:pt idx="5766">
                  <c:v>0.19902962081624953</c:v>
                </c:pt>
                <c:pt idx="5767">
                  <c:v>0.22171951238730689</c:v>
                </c:pt>
                <c:pt idx="5768">
                  <c:v>0.18702641606877812</c:v>
                </c:pt>
                <c:pt idx="5769">
                  <c:v>0.21700215933099565</c:v>
                </c:pt>
                <c:pt idx="5770">
                  <c:v>0.21158362614141904</c:v>
                </c:pt>
                <c:pt idx="5771">
                  <c:v>0.20767389033917</c:v>
                </c:pt>
                <c:pt idx="5772">
                  <c:v>0.19875618097040296</c:v>
                </c:pt>
                <c:pt idx="5773">
                  <c:v>0.21121902277858332</c:v>
                </c:pt>
                <c:pt idx="5774">
                  <c:v>0.1996051584371403</c:v>
                </c:pt>
                <c:pt idx="5775">
                  <c:v>0.23259860492001047</c:v>
                </c:pt>
                <c:pt idx="5776">
                  <c:v>0.20387099140199352</c:v>
                </c:pt>
                <c:pt idx="5777">
                  <c:v>0.18352706801246343</c:v>
                </c:pt>
                <c:pt idx="5778">
                  <c:v>0.18342042224354987</c:v>
                </c:pt>
                <c:pt idx="5779">
                  <c:v>0.18632175338398266</c:v>
                </c:pt>
                <c:pt idx="5780">
                  <c:v>0.19699433115451401</c:v>
                </c:pt>
                <c:pt idx="5781">
                  <c:v>0.22033471155927553</c:v>
                </c:pt>
                <c:pt idx="5782">
                  <c:v>0.23858820108533621</c:v>
                </c:pt>
                <c:pt idx="5783">
                  <c:v>0.19971075515651562</c:v>
                </c:pt>
                <c:pt idx="5784">
                  <c:v>0.20273020700051789</c:v>
                </c:pt>
                <c:pt idx="5785">
                  <c:v>0.2039477738773148</c:v>
                </c:pt>
                <c:pt idx="5786">
                  <c:v>0.20474386457473359</c:v>
                </c:pt>
                <c:pt idx="5787">
                  <c:v>0.19825875738299997</c:v>
                </c:pt>
                <c:pt idx="5788">
                  <c:v>0.20235201078272638</c:v>
                </c:pt>
                <c:pt idx="5789">
                  <c:v>0.19674624068353699</c:v>
                </c:pt>
                <c:pt idx="5790">
                  <c:v>0.20059907404477278</c:v>
                </c:pt>
                <c:pt idx="5791">
                  <c:v>0.21792404112879124</c:v>
                </c:pt>
                <c:pt idx="5792">
                  <c:v>0.21942155221738568</c:v>
                </c:pt>
                <c:pt idx="5793">
                  <c:v>0.19252442031721748</c:v>
                </c:pt>
                <c:pt idx="5794">
                  <c:v>0.19673348291335438</c:v>
                </c:pt>
                <c:pt idx="5795">
                  <c:v>0.22182368475200481</c:v>
                </c:pt>
                <c:pt idx="5796">
                  <c:v>0.21129848114107533</c:v>
                </c:pt>
                <c:pt idx="5797">
                  <c:v>0.24624626823220205</c:v>
                </c:pt>
                <c:pt idx="5798">
                  <c:v>0.21785673578402659</c:v>
                </c:pt>
                <c:pt idx="5799">
                  <c:v>0.21375809349494135</c:v>
                </c:pt>
                <c:pt idx="5800">
                  <c:v>0.20003846143923926</c:v>
                </c:pt>
                <c:pt idx="5801">
                  <c:v>0.19280608002807614</c:v>
                </c:pt>
                <c:pt idx="5802">
                  <c:v>0.20375332209076724</c:v>
                </c:pt>
                <c:pt idx="5803">
                  <c:v>0.19869909968872951</c:v>
                </c:pt>
                <c:pt idx="5804">
                  <c:v>0.21948599113135656</c:v>
                </c:pt>
                <c:pt idx="5805">
                  <c:v>0.19180377585741093</c:v>
                </c:pt>
                <c:pt idx="5806">
                  <c:v>0.20523122668563951</c:v>
                </c:pt>
                <c:pt idx="5807">
                  <c:v>0.19990537905039085</c:v>
                </c:pt>
                <c:pt idx="5808">
                  <c:v>0.20280177624094967</c:v>
                </c:pt>
                <c:pt idx="5809">
                  <c:v>0.22731369180424726</c:v>
                </c:pt>
                <c:pt idx="5810">
                  <c:v>0.20373886628668308</c:v>
                </c:pt>
                <c:pt idx="5811">
                  <c:v>0.19697257442259031</c:v>
                </c:pt>
                <c:pt idx="5812">
                  <c:v>0.19920702823745878</c:v>
                </c:pt>
                <c:pt idx="5813">
                  <c:v>0.20031312743664384</c:v>
                </c:pt>
                <c:pt idx="5814">
                  <c:v>0.21296624523936622</c:v>
                </c:pt>
                <c:pt idx="5815">
                  <c:v>0.19792921294127819</c:v>
                </c:pt>
                <c:pt idx="5816">
                  <c:v>0.2303323990180878</c:v>
                </c:pt>
                <c:pt idx="5817">
                  <c:v>0.21850142919893448</c:v>
                </c:pt>
                <c:pt idx="5818">
                  <c:v>0.20941521654261305</c:v>
                </c:pt>
                <c:pt idx="5819">
                  <c:v>0.19393733570078739</c:v>
                </c:pt>
                <c:pt idx="5820">
                  <c:v>0.21664026718126586</c:v>
                </c:pt>
                <c:pt idx="5821">
                  <c:v>0.20406153274353911</c:v>
                </c:pt>
                <c:pt idx="5822">
                  <c:v>0.19643670039595901</c:v>
                </c:pt>
                <c:pt idx="5823">
                  <c:v>0.19417060166906622</c:v>
                </c:pt>
                <c:pt idx="5824">
                  <c:v>0.19268717528508075</c:v>
                </c:pt>
                <c:pt idx="5825">
                  <c:v>0.20638056512558847</c:v>
                </c:pt>
                <c:pt idx="5826">
                  <c:v>0.19199336572873332</c:v>
                </c:pt>
                <c:pt idx="5827">
                  <c:v>0.20506165718422642</c:v>
                </c:pt>
                <c:pt idx="5828">
                  <c:v>0.1933592234874083</c:v>
                </c:pt>
                <c:pt idx="5829">
                  <c:v>0.19504612005557692</c:v>
                </c:pt>
                <c:pt idx="5830">
                  <c:v>0.22358471836578295</c:v>
                </c:pt>
                <c:pt idx="5831">
                  <c:v>0.20037302771385426</c:v>
                </c:pt>
                <c:pt idx="5832">
                  <c:v>0.19385877713531618</c:v>
                </c:pt>
                <c:pt idx="5833">
                  <c:v>0.20239087032319092</c:v>
                </c:pt>
                <c:pt idx="5834">
                  <c:v>0.18314975313554763</c:v>
                </c:pt>
                <c:pt idx="5835">
                  <c:v>0.20532077330268214</c:v>
                </c:pt>
                <c:pt idx="5836">
                  <c:v>0.19923694578338413</c:v>
                </c:pt>
                <c:pt idx="5837">
                  <c:v>0.20334839450026709</c:v>
                </c:pt>
                <c:pt idx="5838">
                  <c:v>0.19696108786812699</c:v>
                </c:pt>
                <c:pt idx="5839">
                  <c:v>0.20718938862391728</c:v>
                </c:pt>
                <c:pt idx="5840">
                  <c:v>0.18766420902904513</c:v>
                </c:pt>
                <c:pt idx="5841">
                  <c:v>0.20643863249850533</c:v>
                </c:pt>
                <c:pt idx="5842">
                  <c:v>0.20862004761375932</c:v>
                </c:pt>
                <c:pt idx="5843">
                  <c:v>0.20924209102039018</c:v>
                </c:pt>
                <c:pt idx="5844">
                  <c:v>0.21075509685924998</c:v>
                </c:pt>
                <c:pt idx="5845">
                  <c:v>0.20525969644443073</c:v>
                </c:pt>
                <c:pt idx="5846">
                  <c:v>0.2125915091615361</c:v>
                </c:pt>
                <c:pt idx="5847">
                  <c:v>0.19488558670120129</c:v>
                </c:pt>
                <c:pt idx="5848">
                  <c:v>0.20235106456633747</c:v>
                </c:pt>
                <c:pt idx="5849">
                  <c:v>0.21101051142820393</c:v>
                </c:pt>
                <c:pt idx="5850">
                  <c:v>0.19691715582919908</c:v>
                </c:pt>
                <c:pt idx="5851">
                  <c:v>0.17759668420944638</c:v>
                </c:pt>
                <c:pt idx="5852">
                  <c:v>0.20535875998197217</c:v>
                </c:pt>
                <c:pt idx="5853">
                  <c:v>0.21324877107587856</c:v>
                </c:pt>
                <c:pt idx="5854">
                  <c:v>0.20269564086779579</c:v>
                </c:pt>
                <c:pt idx="5855">
                  <c:v>0.19304579910611991</c:v>
                </c:pt>
                <c:pt idx="5856">
                  <c:v>0.22804861883324312</c:v>
                </c:pt>
                <c:pt idx="5857">
                  <c:v>0.20737298977444943</c:v>
                </c:pt>
                <c:pt idx="5858">
                  <c:v>0.21433176200107518</c:v>
                </c:pt>
                <c:pt idx="5859">
                  <c:v>0.21684891157302089</c:v>
                </c:pt>
                <c:pt idx="5860">
                  <c:v>0.1994477598033858</c:v>
                </c:pt>
                <c:pt idx="5861">
                  <c:v>0.20113427194041042</c:v>
                </c:pt>
                <c:pt idx="5862">
                  <c:v>0.21597697017923378</c:v>
                </c:pt>
                <c:pt idx="5863">
                  <c:v>0.21982069921547728</c:v>
                </c:pt>
                <c:pt idx="5864">
                  <c:v>0.21081727345463638</c:v>
                </c:pt>
                <c:pt idx="5865">
                  <c:v>0.19963951108675043</c:v>
                </c:pt>
                <c:pt idx="5866">
                  <c:v>0.19981722120363624</c:v>
                </c:pt>
                <c:pt idx="5867">
                  <c:v>0.19118827716924472</c:v>
                </c:pt>
                <c:pt idx="5868">
                  <c:v>0.20360928361270425</c:v>
                </c:pt>
                <c:pt idx="5869">
                  <c:v>0.19119052691201352</c:v>
                </c:pt>
                <c:pt idx="5870">
                  <c:v>0.20303759402823268</c:v>
                </c:pt>
                <c:pt idx="5871">
                  <c:v>0.18202094296089488</c:v>
                </c:pt>
                <c:pt idx="5872">
                  <c:v>0.22483272508023494</c:v>
                </c:pt>
                <c:pt idx="5873">
                  <c:v>0.2237338649007754</c:v>
                </c:pt>
                <c:pt idx="5874">
                  <c:v>0.20119530216602263</c:v>
                </c:pt>
                <c:pt idx="5875">
                  <c:v>0.20630102738354181</c:v>
                </c:pt>
                <c:pt idx="5876">
                  <c:v>0.20104465968194052</c:v>
                </c:pt>
                <c:pt idx="5877">
                  <c:v>0.22745808962252609</c:v>
                </c:pt>
                <c:pt idx="5878">
                  <c:v>0.22927782151989345</c:v>
                </c:pt>
                <c:pt idx="5879">
                  <c:v>0.20709980313373325</c:v>
                </c:pt>
                <c:pt idx="5880">
                  <c:v>0.19402959096021274</c:v>
                </c:pt>
                <c:pt idx="5881">
                  <c:v>0.19318088876824624</c:v>
                </c:pt>
                <c:pt idx="5882">
                  <c:v>0.21776958936931881</c:v>
                </c:pt>
                <c:pt idx="5883">
                  <c:v>0.18434651893778492</c:v>
                </c:pt>
                <c:pt idx="5884">
                  <c:v>0.19648500640841154</c:v>
                </c:pt>
                <c:pt idx="5885">
                  <c:v>0.21133288607856959</c:v>
                </c:pt>
                <c:pt idx="5886">
                  <c:v>0.21367646740022203</c:v>
                </c:pt>
                <c:pt idx="5887">
                  <c:v>0.22826720583788898</c:v>
                </c:pt>
                <c:pt idx="5888">
                  <c:v>0.1935543145266275</c:v>
                </c:pt>
                <c:pt idx="5889">
                  <c:v>0.22082008234433551</c:v>
                </c:pt>
                <c:pt idx="5890">
                  <c:v>0.20423041503907824</c:v>
                </c:pt>
                <c:pt idx="5891">
                  <c:v>0.1952925160135868</c:v>
                </c:pt>
                <c:pt idx="5892">
                  <c:v>0.21086592392266579</c:v>
                </c:pt>
                <c:pt idx="5893">
                  <c:v>0.21273898698133187</c:v>
                </c:pt>
                <c:pt idx="5894">
                  <c:v>0.21740800286387779</c:v>
                </c:pt>
                <c:pt idx="5895">
                  <c:v>0.2179550003423574</c:v>
                </c:pt>
                <c:pt idx="5896">
                  <c:v>0.19079846848963403</c:v>
                </c:pt>
                <c:pt idx="5897">
                  <c:v>0.22536776119792293</c:v>
                </c:pt>
                <c:pt idx="5898">
                  <c:v>0.19304416156115867</c:v>
                </c:pt>
                <c:pt idx="5899">
                  <c:v>0.20536024578295026</c:v>
                </c:pt>
                <c:pt idx="5900">
                  <c:v>0.21056837145200355</c:v>
                </c:pt>
                <c:pt idx="5901">
                  <c:v>0.19120441677550945</c:v>
                </c:pt>
                <c:pt idx="5902">
                  <c:v>0.219366074040552</c:v>
                </c:pt>
                <c:pt idx="5903">
                  <c:v>0.21379022174389456</c:v>
                </c:pt>
                <c:pt idx="5904">
                  <c:v>0.20191648267081425</c:v>
                </c:pt>
                <c:pt idx="5905">
                  <c:v>0.19359361583448992</c:v>
                </c:pt>
                <c:pt idx="5906">
                  <c:v>0.2150626215565766</c:v>
                </c:pt>
                <c:pt idx="5907">
                  <c:v>0.20993538883619292</c:v>
                </c:pt>
                <c:pt idx="5908">
                  <c:v>0.19741900392535686</c:v>
                </c:pt>
                <c:pt idx="5909">
                  <c:v>0.19266115606029655</c:v>
                </c:pt>
                <c:pt idx="5910">
                  <c:v>0.19396352903419692</c:v>
                </c:pt>
                <c:pt idx="5911">
                  <c:v>0.19559518171141349</c:v>
                </c:pt>
                <c:pt idx="5912">
                  <c:v>0.2255049710806028</c:v>
                </c:pt>
                <c:pt idx="5913">
                  <c:v>0.20407751104183194</c:v>
                </c:pt>
                <c:pt idx="5914">
                  <c:v>0.19861681426766623</c:v>
                </c:pt>
                <c:pt idx="5915">
                  <c:v>0.20569477125005228</c:v>
                </c:pt>
                <c:pt idx="5916">
                  <c:v>0.211466012663442</c:v>
                </c:pt>
                <c:pt idx="5917">
                  <c:v>0.20224853462861475</c:v>
                </c:pt>
                <c:pt idx="5918">
                  <c:v>0.20057633055752877</c:v>
                </c:pt>
                <c:pt idx="5919">
                  <c:v>0.19593533530174259</c:v>
                </c:pt>
                <c:pt idx="5920">
                  <c:v>0.20288473633275289</c:v>
                </c:pt>
                <c:pt idx="5921">
                  <c:v>0.19468093945436835</c:v>
                </c:pt>
                <c:pt idx="5922">
                  <c:v>0.19545583201100544</c:v>
                </c:pt>
                <c:pt idx="5923">
                  <c:v>0.2006608078070144</c:v>
                </c:pt>
                <c:pt idx="5924">
                  <c:v>0.21533386509957234</c:v>
                </c:pt>
                <c:pt idx="5925">
                  <c:v>0.20168079369648051</c:v>
                </c:pt>
                <c:pt idx="5926">
                  <c:v>0.19709011817679653</c:v>
                </c:pt>
                <c:pt idx="5927">
                  <c:v>0.22685541198457124</c:v>
                </c:pt>
                <c:pt idx="5928">
                  <c:v>0.18736854717180479</c:v>
                </c:pt>
                <c:pt idx="5929">
                  <c:v>0.20348199411165196</c:v>
                </c:pt>
                <c:pt idx="5930">
                  <c:v>0.23215781405531777</c:v>
                </c:pt>
                <c:pt idx="5931">
                  <c:v>0.21646928193989495</c:v>
                </c:pt>
                <c:pt idx="5932">
                  <c:v>0.18867814537384975</c:v>
                </c:pt>
                <c:pt idx="5933">
                  <c:v>0.20476619754460737</c:v>
                </c:pt>
                <c:pt idx="5934">
                  <c:v>0.22757246591326361</c:v>
                </c:pt>
                <c:pt idx="5935">
                  <c:v>0.20871731806820257</c:v>
                </c:pt>
                <c:pt idx="5936">
                  <c:v>0.19357526587473467</c:v>
                </c:pt>
                <c:pt idx="5937">
                  <c:v>0.1860671425044792</c:v>
                </c:pt>
                <c:pt idx="5938">
                  <c:v>0.21917665063713476</c:v>
                </c:pt>
                <c:pt idx="5939">
                  <c:v>0.20108939032144074</c:v>
                </c:pt>
                <c:pt idx="5940">
                  <c:v>0.19998395274412215</c:v>
                </c:pt>
                <c:pt idx="5941">
                  <c:v>0.2097036738344728</c:v>
                </c:pt>
                <c:pt idx="5942">
                  <c:v>0.20324000659504568</c:v>
                </c:pt>
                <c:pt idx="5943">
                  <c:v>0.2187103055782374</c:v>
                </c:pt>
                <c:pt idx="5944">
                  <c:v>0.20041009762218959</c:v>
                </c:pt>
                <c:pt idx="5945">
                  <c:v>0.21502642059401544</c:v>
                </c:pt>
                <c:pt idx="5946">
                  <c:v>0.20155884856356462</c:v>
                </c:pt>
                <c:pt idx="5947">
                  <c:v>0.2012062276149946</c:v>
                </c:pt>
                <c:pt idx="5948">
                  <c:v>0.18338442416088016</c:v>
                </c:pt>
                <c:pt idx="5949">
                  <c:v>0.18269922561657509</c:v>
                </c:pt>
                <c:pt idx="5950">
                  <c:v>0.20854523656002161</c:v>
                </c:pt>
                <c:pt idx="5951">
                  <c:v>0.18896491087346429</c:v>
                </c:pt>
                <c:pt idx="5952">
                  <c:v>0.21788048657182796</c:v>
                </c:pt>
                <c:pt idx="5953">
                  <c:v>0.21109127265435323</c:v>
                </c:pt>
                <c:pt idx="5954">
                  <c:v>0.21063461173036782</c:v>
                </c:pt>
                <c:pt idx="5955">
                  <c:v>0.20982230865611406</c:v>
                </c:pt>
                <c:pt idx="5956">
                  <c:v>0.19633107002482258</c:v>
                </c:pt>
                <c:pt idx="5957">
                  <c:v>0.20815570881927883</c:v>
                </c:pt>
                <c:pt idx="5958">
                  <c:v>0.23159829541353705</c:v>
                </c:pt>
                <c:pt idx="5959">
                  <c:v>0.20885138274496501</c:v>
                </c:pt>
                <c:pt idx="5960">
                  <c:v>0.19762887134641555</c:v>
                </c:pt>
                <c:pt idx="5961">
                  <c:v>0.20590065757883666</c:v>
                </c:pt>
                <c:pt idx="5962">
                  <c:v>0.19938754348720067</c:v>
                </c:pt>
                <c:pt idx="5963">
                  <c:v>0.2167380096786993</c:v>
                </c:pt>
                <c:pt idx="5964">
                  <c:v>0.20488174316766825</c:v>
                </c:pt>
                <c:pt idx="5965">
                  <c:v>0.21564901660611546</c:v>
                </c:pt>
                <c:pt idx="5966">
                  <c:v>0.20848232516039744</c:v>
                </c:pt>
                <c:pt idx="5967">
                  <c:v>0.20766458061354437</c:v>
                </c:pt>
                <c:pt idx="5968">
                  <c:v>0.18528221457296393</c:v>
                </c:pt>
                <c:pt idx="5969">
                  <c:v>0.19561637507596152</c:v>
                </c:pt>
                <c:pt idx="5970">
                  <c:v>0.20052007637948058</c:v>
                </c:pt>
                <c:pt idx="5971">
                  <c:v>0.20873994314900493</c:v>
                </c:pt>
                <c:pt idx="5972">
                  <c:v>0.20292541082895796</c:v>
                </c:pt>
                <c:pt idx="5973">
                  <c:v>0.19646160479350941</c:v>
                </c:pt>
                <c:pt idx="5974">
                  <c:v>0.21483883400149106</c:v>
                </c:pt>
                <c:pt idx="5975">
                  <c:v>0.18377721596138641</c:v>
                </c:pt>
                <c:pt idx="5976">
                  <c:v>0.21657798605315498</c:v>
                </c:pt>
                <c:pt idx="5977">
                  <c:v>0.21181044338808944</c:v>
                </c:pt>
                <c:pt idx="5978">
                  <c:v>0.19893035254410377</c:v>
                </c:pt>
                <c:pt idx="5979">
                  <c:v>0.20828847848738657</c:v>
                </c:pt>
                <c:pt idx="5980">
                  <c:v>0.18745118012268297</c:v>
                </c:pt>
                <c:pt idx="5981">
                  <c:v>0.19638365788746212</c:v>
                </c:pt>
                <c:pt idx="5982">
                  <c:v>0.19691040753955219</c:v>
                </c:pt>
                <c:pt idx="5983">
                  <c:v>0.22927267673289028</c:v>
                </c:pt>
                <c:pt idx="5984">
                  <c:v>0.19725261616368786</c:v>
                </c:pt>
                <c:pt idx="5985">
                  <c:v>0.19379950850613886</c:v>
                </c:pt>
                <c:pt idx="5986">
                  <c:v>0.18742622678490686</c:v>
                </c:pt>
                <c:pt idx="5987">
                  <c:v>0.19368873217717777</c:v>
                </c:pt>
                <c:pt idx="5988">
                  <c:v>0.22282072445731324</c:v>
                </c:pt>
                <c:pt idx="5989">
                  <c:v>0.20003373195918406</c:v>
                </c:pt>
                <c:pt idx="5990">
                  <c:v>0.19655478962364983</c:v>
                </c:pt>
                <c:pt idx="5991">
                  <c:v>0.19727343354476798</c:v>
                </c:pt>
                <c:pt idx="5992">
                  <c:v>0.21013059985316376</c:v>
                </c:pt>
                <c:pt idx="5993">
                  <c:v>0.21884755169816691</c:v>
                </c:pt>
                <c:pt idx="5994">
                  <c:v>0.20710269576288423</c:v>
                </c:pt>
                <c:pt idx="5995">
                  <c:v>0.22586816545724089</c:v>
                </c:pt>
                <c:pt idx="5996">
                  <c:v>0.19573641236496897</c:v>
                </c:pt>
                <c:pt idx="5997">
                  <c:v>0.21939646484085848</c:v>
                </c:pt>
                <c:pt idx="5998">
                  <c:v>0.20078566649584004</c:v>
                </c:pt>
                <c:pt idx="5999">
                  <c:v>0.18993967181118801</c:v>
                </c:pt>
                <c:pt idx="6000">
                  <c:v>0.20862575061630376</c:v>
                </c:pt>
                <c:pt idx="6001">
                  <c:v>0.21824586731100742</c:v>
                </c:pt>
                <c:pt idx="6002">
                  <c:v>0.19877858315628841</c:v>
                </c:pt>
                <c:pt idx="6003">
                  <c:v>0.20863348697583978</c:v>
                </c:pt>
                <c:pt idx="6004">
                  <c:v>0.20604329572316787</c:v>
                </c:pt>
                <c:pt idx="6005">
                  <c:v>0.21490267658953802</c:v>
                </c:pt>
                <c:pt idx="6006">
                  <c:v>0.1757929199700754</c:v>
                </c:pt>
                <c:pt idx="6007">
                  <c:v>0.19792552562938695</c:v>
                </c:pt>
                <c:pt idx="6008">
                  <c:v>0.19040882612570656</c:v>
                </c:pt>
                <c:pt idx="6009">
                  <c:v>0.20587814181554751</c:v>
                </c:pt>
                <c:pt idx="6010">
                  <c:v>0.20457545118783824</c:v>
                </c:pt>
                <c:pt idx="6011">
                  <c:v>0.20237145000951295</c:v>
                </c:pt>
                <c:pt idx="6012">
                  <c:v>0.21478730075157748</c:v>
                </c:pt>
                <c:pt idx="6013">
                  <c:v>0.20055939492608515</c:v>
                </c:pt>
                <c:pt idx="6014">
                  <c:v>0.19461072166076646</c:v>
                </c:pt>
                <c:pt idx="6015">
                  <c:v>0.21143270637928879</c:v>
                </c:pt>
                <c:pt idx="6016">
                  <c:v>0.21193459364336911</c:v>
                </c:pt>
                <c:pt idx="6017">
                  <c:v>0.19322457368768933</c:v>
                </c:pt>
                <c:pt idx="6018">
                  <c:v>0.19061895064707363</c:v>
                </c:pt>
                <c:pt idx="6019">
                  <c:v>0.20093216478725881</c:v>
                </c:pt>
                <c:pt idx="6020">
                  <c:v>0.2044786420642174</c:v>
                </c:pt>
                <c:pt idx="6021">
                  <c:v>0.20975481759888609</c:v>
                </c:pt>
                <c:pt idx="6022">
                  <c:v>0.19356046129626658</c:v>
                </c:pt>
                <c:pt idx="6023">
                  <c:v>0.20880998001756332</c:v>
                </c:pt>
                <c:pt idx="6024">
                  <c:v>0.21739783331140267</c:v>
                </c:pt>
                <c:pt idx="6025">
                  <c:v>0.20243915615697028</c:v>
                </c:pt>
                <c:pt idx="6026">
                  <c:v>0.20777037808740581</c:v>
                </c:pt>
                <c:pt idx="6027">
                  <c:v>0.20402353782344351</c:v>
                </c:pt>
                <c:pt idx="6028">
                  <c:v>0.19905722772292875</c:v>
                </c:pt>
                <c:pt idx="6029">
                  <c:v>0.21874132883227107</c:v>
                </c:pt>
                <c:pt idx="6030">
                  <c:v>0.22171220958757615</c:v>
                </c:pt>
                <c:pt idx="6031">
                  <c:v>0.19724565330607113</c:v>
                </c:pt>
                <c:pt idx="6032">
                  <c:v>0.21254504547428227</c:v>
                </c:pt>
                <c:pt idx="6033">
                  <c:v>0.1866087178351199</c:v>
                </c:pt>
                <c:pt idx="6034">
                  <c:v>0.20292013797442812</c:v>
                </c:pt>
                <c:pt idx="6035">
                  <c:v>0.20865783289212167</c:v>
                </c:pt>
                <c:pt idx="6036">
                  <c:v>0.1938288573581248</c:v>
                </c:pt>
                <c:pt idx="6037">
                  <c:v>0.20210957922275707</c:v>
                </c:pt>
                <c:pt idx="6038">
                  <c:v>0.20800889749196977</c:v>
                </c:pt>
                <c:pt idx="6039">
                  <c:v>0.19089011698845221</c:v>
                </c:pt>
                <c:pt idx="6040">
                  <c:v>0.21945551522494286</c:v>
                </c:pt>
                <c:pt idx="6041">
                  <c:v>0.20919006070600235</c:v>
                </c:pt>
                <c:pt idx="6042">
                  <c:v>0.21148769776172216</c:v>
                </c:pt>
                <c:pt idx="6043">
                  <c:v>0.20718234484319289</c:v>
                </c:pt>
                <c:pt idx="6044">
                  <c:v>0.19245185001506457</c:v>
                </c:pt>
                <c:pt idx="6045">
                  <c:v>0.19040150370742304</c:v>
                </c:pt>
                <c:pt idx="6046">
                  <c:v>0.20483245664676239</c:v>
                </c:pt>
                <c:pt idx="6047">
                  <c:v>0.2029494412781834</c:v>
                </c:pt>
                <c:pt idx="6048">
                  <c:v>0.20372890107431565</c:v>
                </c:pt>
                <c:pt idx="6049">
                  <c:v>0.20875925267859397</c:v>
                </c:pt>
                <c:pt idx="6050">
                  <c:v>0.18268554946486271</c:v>
                </c:pt>
                <c:pt idx="6051">
                  <c:v>0.19403270720262708</c:v>
                </c:pt>
                <c:pt idx="6052">
                  <c:v>0.19186582363676444</c:v>
                </c:pt>
                <c:pt idx="6053">
                  <c:v>0.1943787957561289</c:v>
                </c:pt>
                <c:pt idx="6054">
                  <c:v>0.20821475966495021</c:v>
                </c:pt>
                <c:pt idx="6055">
                  <c:v>0.19101039529895503</c:v>
                </c:pt>
                <c:pt idx="6056">
                  <c:v>0.22049317234028931</c:v>
                </c:pt>
                <c:pt idx="6057">
                  <c:v>0.20137026766037039</c:v>
                </c:pt>
                <c:pt idx="6058">
                  <c:v>0.19923828089078471</c:v>
                </c:pt>
                <c:pt idx="6059">
                  <c:v>0.20623926846559174</c:v>
                </c:pt>
                <c:pt idx="6060">
                  <c:v>0.22020353120540437</c:v>
                </c:pt>
                <c:pt idx="6061">
                  <c:v>0.20447466498714501</c:v>
                </c:pt>
                <c:pt idx="6062">
                  <c:v>0.2110418995764855</c:v>
                </c:pt>
                <c:pt idx="6063">
                  <c:v>0.20614280231270679</c:v>
                </c:pt>
                <c:pt idx="6064">
                  <c:v>0.20553223708933399</c:v>
                </c:pt>
                <c:pt idx="6065">
                  <c:v>0.21718119393762406</c:v>
                </c:pt>
                <c:pt idx="6066">
                  <c:v>0.21749539864560297</c:v>
                </c:pt>
                <c:pt idx="6067">
                  <c:v>0.20530740711939888</c:v>
                </c:pt>
                <c:pt idx="6068">
                  <c:v>0.20665294591995423</c:v>
                </c:pt>
                <c:pt idx="6069">
                  <c:v>0.19998776023379247</c:v>
                </c:pt>
                <c:pt idx="6070">
                  <c:v>0.20100410624614015</c:v>
                </c:pt>
                <c:pt idx="6071">
                  <c:v>0.21498585256763475</c:v>
                </c:pt>
                <c:pt idx="6072">
                  <c:v>0.22360640282776834</c:v>
                </c:pt>
                <c:pt idx="6073">
                  <c:v>0.21807457921898191</c:v>
                </c:pt>
                <c:pt idx="6074">
                  <c:v>0.20811183414013129</c:v>
                </c:pt>
                <c:pt idx="6075">
                  <c:v>0.18947884721084304</c:v>
                </c:pt>
                <c:pt idx="6076">
                  <c:v>0.2056632777704592</c:v>
                </c:pt>
                <c:pt idx="6077">
                  <c:v>0.19556439778654611</c:v>
                </c:pt>
                <c:pt idx="6078">
                  <c:v>0.19932368878069398</c:v>
                </c:pt>
                <c:pt idx="6079">
                  <c:v>0.20700491912639685</c:v>
                </c:pt>
                <c:pt idx="6080">
                  <c:v>0.19985729022781218</c:v>
                </c:pt>
                <c:pt idx="6081">
                  <c:v>0.19427818116762663</c:v>
                </c:pt>
                <c:pt idx="6082">
                  <c:v>0.19275321690712299</c:v>
                </c:pt>
                <c:pt idx="6083">
                  <c:v>0.21364212155244047</c:v>
                </c:pt>
                <c:pt idx="6084">
                  <c:v>0.20417711365786903</c:v>
                </c:pt>
                <c:pt idx="6085">
                  <c:v>0.20372760114120597</c:v>
                </c:pt>
                <c:pt idx="6086">
                  <c:v>0.19168056302488812</c:v>
                </c:pt>
                <c:pt idx="6087">
                  <c:v>0.20551538535366257</c:v>
                </c:pt>
                <c:pt idx="6088">
                  <c:v>0.20292965958219877</c:v>
                </c:pt>
                <c:pt idx="6089">
                  <c:v>0.20917420200617629</c:v>
                </c:pt>
                <c:pt idx="6090">
                  <c:v>0.20082932165554568</c:v>
                </c:pt>
                <c:pt idx="6091">
                  <c:v>0.1900541161165383</c:v>
                </c:pt>
                <c:pt idx="6092">
                  <c:v>0.20209036111427794</c:v>
                </c:pt>
                <c:pt idx="6093">
                  <c:v>0.19612485257144313</c:v>
                </c:pt>
                <c:pt idx="6094">
                  <c:v>0.19358184752789487</c:v>
                </c:pt>
                <c:pt idx="6095">
                  <c:v>0.22918821263636535</c:v>
                </c:pt>
                <c:pt idx="6096">
                  <c:v>0.21402720815398346</c:v>
                </c:pt>
                <c:pt idx="6097">
                  <c:v>0.20754303784906258</c:v>
                </c:pt>
                <c:pt idx="6098">
                  <c:v>0.1954437943162827</c:v>
                </c:pt>
                <c:pt idx="6099">
                  <c:v>0.21111063824284201</c:v>
                </c:pt>
                <c:pt idx="6100">
                  <c:v>0.21605157285780738</c:v>
                </c:pt>
                <c:pt idx="6101">
                  <c:v>0.19650445787082121</c:v>
                </c:pt>
                <c:pt idx="6102">
                  <c:v>0.21635830552853993</c:v>
                </c:pt>
                <c:pt idx="6103">
                  <c:v>0.19737086452505181</c:v>
                </c:pt>
                <c:pt idx="6104">
                  <c:v>0.22332961265916104</c:v>
                </c:pt>
                <c:pt idx="6105">
                  <c:v>0.18298049211462875</c:v>
                </c:pt>
                <c:pt idx="6106">
                  <c:v>0.20484284585138554</c:v>
                </c:pt>
                <c:pt idx="6107">
                  <c:v>0.21628550418161899</c:v>
                </c:pt>
                <c:pt idx="6108">
                  <c:v>0.18916941258647518</c:v>
                </c:pt>
                <c:pt idx="6109">
                  <c:v>0.198756503280198</c:v>
                </c:pt>
                <c:pt idx="6110">
                  <c:v>0.19925282313441622</c:v>
                </c:pt>
                <c:pt idx="6111">
                  <c:v>0.18626550332373767</c:v>
                </c:pt>
                <c:pt idx="6112">
                  <c:v>0.21064254630085322</c:v>
                </c:pt>
                <c:pt idx="6113">
                  <c:v>0.21027987690973016</c:v>
                </c:pt>
                <c:pt idx="6114">
                  <c:v>0.19428842804594321</c:v>
                </c:pt>
                <c:pt idx="6115">
                  <c:v>0.19468191958803133</c:v>
                </c:pt>
                <c:pt idx="6116">
                  <c:v>0.21027417591275982</c:v>
                </c:pt>
                <c:pt idx="6117">
                  <c:v>0.21845664792324346</c:v>
                </c:pt>
                <c:pt idx="6118">
                  <c:v>0.22052917154777429</c:v>
                </c:pt>
                <c:pt idx="6119">
                  <c:v>0.19497449091574326</c:v>
                </c:pt>
                <c:pt idx="6120">
                  <c:v>0.20211253680501756</c:v>
                </c:pt>
                <c:pt idx="6121">
                  <c:v>0.21289108069075716</c:v>
                </c:pt>
                <c:pt idx="6122">
                  <c:v>0.20139721301290642</c:v>
                </c:pt>
                <c:pt idx="6123">
                  <c:v>0.20973149519689804</c:v>
                </c:pt>
                <c:pt idx="6124">
                  <c:v>0.20127817966978137</c:v>
                </c:pt>
                <c:pt idx="6125">
                  <c:v>0.19945354314054406</c:v>
                </c:pt>
                <c:pt idx="6126">
                  <c:v>0.19108785441280421</c:v>
                </c:pt>
                <c:pt idx="6127">
                  <c:v>0.20536397713746138</c:v>
                </c:pt>
                <c:pt idx="6128">
                  <c:v>0.2031313003149321</c:v>
                </c:pt>
                <c:pt idx="6129">
                  <c:v>0.19657013165014151</c:v>
                </c:pt>
                <c:pt idx="6130">
                  <c:v>0.19140314781196399</c:v>
                </c:pt>
                <c:pt idx="6131">
                  <c:v>0.20383865634147522</c:v>
                </c:pt>
                <c:pt idx="6132">
                  <c:v>0.20467975647469691</c:v>
                </c:pt>
                <c:pt idx="6133">
                  <c:v>0.22231661619810689</c:v>
                </c:pt>
                <c:pt idx="6134">
                  <c:v>0.20465327384845144</c:v>
                </c:pt>
                <c:pt idx="6135">
                  <c:v>0.20123986386204284</c:v>
                </c:pt>
                <c:pt idx="6136">
                  <c:v>0.2069354311157669</c:v>
                </c:pt>
                <c:pt idx="6137">
                  <c:v>0.19709133481822683</c:v>
                </c:pt>
                <c:pt idx="6138">
                  <c:v>0.2155799702352523</c:v>
                </c:pt>
                <c:pt idx="6139">
                  <c:v>0.20152741590747919</c:v>
                </c:pt>
                <c:pt idx="6140">
                  <c:v>0.19541969279842622</c:v>
                </c:pt>
                <c:pt idx="6141">
                  <c:v>0.19917382215667184</c:v>
                </c:pt>
                <c:pt idx="6142">
                  <c:v>0.19885339011811723</c:v>
                </c:pt>
                <c:pt idx="6143">
                  <c:v>0.22057617857700504</c:v>
                </c:pt>
                <c:pt idx="6144">
                  <c:v>0.22063763691158847</c:v>
                </c:pt>
                <c:pt idx="6145">
                  <c:v>0.20152754029802553</c:v>
                </c:pt>
                <c:pt idx="6146">
                  <c:v>0.1891724266914436</c:v>
                </c:pt>
                <c:pt idx="6147">
                  <c:v>0.20326932235631112</c:v>
                </c:pt>
                <c:pt idx="6148">
                  <c:v>0.18861623417636625</c:v>
                </c:pt>
                <c:pt idx="6149">
                  <c:v>0.20942790583562668</c:v>
                </c:pt>
                <c:pt idx="6150">
                  <c:v>0.21200934052516893</c:v>
                </c:pt>
                <c:pt idx="6151">
                  <c:v>0.18671380085244546</c:v>
                </c:pt>
                <c:pt idx="6152">
                  <c:v>0.20987242066438186</c:v>
                </c:pt>
                <c:pt idx="6153">
                  <c:v>0.19259071345611306</c:v>
                </c:pt>
                <c:pt idx="6154">
                  <c:v>0.20118242656433433</c:v>
                </c:pt>
                <c:pt idx="6155">
                  <c:v>0.21213570662731382</c:v>
                </c:pt>
                <c:pt idx="6156">
                  <c:v>0.20963309393323318</c:v>
                </c:pt>
                <c:pt idx="6157">
                  <c:v>0.2149555560512679</c:v>
                </c:pt>
                <c:pt idx="6158">
                  <c:v>0.19279219102040399</c:v>
                </c:pt>
                <c:pt idx="6159">
                  <c:v>0.19370729163905054</c:v>
                </c:pt>
                <c:pt idx="6160">
                  <c:v>0.20165792700896121</c:v>
                </c:pt>
                <c:pt idx="6161">
                  <c:v>0.18806407270928885</c:v>
                </c:pt>
                <c:pt idx="6162">
                  <c:v>0.20565064047425211</c:v>
                </c:pt>
                <c:pt idx="6163">
                  <c:v>0.22696971841521432</c:v>
                </c:pt>
                <c:pt idx="6164">
                  <c:v>0.20557469088395455</c:v>
                </c:pt>
                <c:pt idx="6165">
                  <c:v>0.20341114963510279</c:v>
                </c:pt>
                <c:pt idx="6166">
                  <c:v>0.20337021132808944</c:v>
                </c:pt>
                <c:pt idx="6167">
                  <c:v>0.20877692219432661</c:v>
                </c:pt>
                <c:pt idx="6168">
                  <c:v>0.20886770221795176</c:v>
                </c:pt>
                <c:pt idx="6169">
                  <c:v>0.21075075675847346</c:v>
                </c:pt>
                <c:pt idx="6170">
                  <c:v>0.20258704188003274</c:v>
                </c:pt>
                <c:pt idx="6171">
                  <c:v>0.21571985918240097</c:v>
                </c:pt>
                <c:pt idx="6172">
                  <c:v>0.20485839780472834</c:v>
                </c:pt>
                <c:pt idx="6173">
                  <c:v>0.19542750013712057</c:v>
                </c:pt>
                <c:pt idx="6174">
                  <c:v>0.19649610212393323</c:v>
                </c:pt>
                <c:pt idx="6175">
                  <c:v>0.21436636223654063</c:v>
                </c:pt>
                <c:pt idx="6176">
                  <c:v>0.22900496781888399</c:v>
                </c:pt>
                <c:pt idx="6177">
                  <c:v>0.20035341327585604</c:v>
                </c:pt>
                <c:pt idx="6178">
                  <c:v>0.20202845039804246</c:v>
                </c:pt>
                <c:pt idx="6179">
                  <c:v>0.20748867678091365</c:v>
                </c:pt>
                <c:pt idx="6180">
                  <c:v>0.22593938108445341</c:v>
                </c:pt>
                <c:pt idx="6181">
                  <c:v>0.20286703156167765</c:v>
                </c:pt>
                <c:pt idx="6182">
                  <c:v>0.19236807624300561</c:v>
                </c:pt>
                <c:pt idx="6183">
                  <c:v>0.22855638821235164</c:v>
                </c:pt>
                <c:pt idx="6184">
                  <c:v>0.20257018234781435</c:v>
                </c:pt>
                <c:pt idx="6185">
                  <c:v>0.20567744069693347</c:v>
                </c:pt>
                <c:pt idx="6186">
                  <c:v>0.213141225235322</c:v>
                </c:pt>
                <c:pt idx="6187">
                  <c:v>0.21246771352813895</c:v>
                </c:pt>
                <c:pt idx="6188">
                  <c:v>0.21708553318990664</c:v>
                </c:pt>
                <c:pt idx="6189">
                  <c:v>0.18808160539773958</c:v>
                </c:pt>
                <c:pt idx="6190">
                  <c:v>0.22424156743155854</c:v>
                </c:pt>
                <c:pt idx="6191">
                  <c:v>0.19325741758072598</c:v>
                </c:pt>
                <c:pt idx="6192">
                  <c:v>0.19581998329211917</c:v>
                </c:pt>
                <c:pt idx="6193">
                  <c:v>0.20257843931140893</c:v>
                </c:pt>
                <c:pt idx="6194">
                  <c:v>0.21499960008407809</c:v>
                </c:pt>
                <c:pt idx="6195">
                  <c:v>0.20877738933996193</c:v>
                </c:pt>
                <c:pt idx="6196">
                  <c:v>0.22419296514976328</c:v>
                </c:pt>
                <c:pt idx="6197">
                  <c:v>0.20507785264032155</c:v>
                </c:pt>
                <c:pt idx="6198">
                  <c:v>0.19913349368698227</c:v>
                </c:pt>
                <c:pt idx="6199">
                  <c:v>0.20795749985760131</c:v>
                </c:pt>
                <c:pt idx="6200">
                  <c:v>0.22270431063620899</c:v>
                </c:pt>
                <c:pt idx="6201">
                  <c:v>0.20232775391784377</c:v>
                </c:pt>
                <c:pt idx="6202">
                  <c:v>0.18916671771560625</c:v>
                </c:pt>
                <c:pt idx="6203">
                  <c:v>0.20537065418639319</c:v>
                </c:pt>
                <c:pt idx="6204">
                  <c:v>0.22452700501571521</c:v>
                </c:pt>
                <c:pt idx="6205">
                  <c:v>0.20528850356881309</c:v>
                </c:pt>
                <c:pt idx="6206">
                  <c:v>0.21808753347544851</c:v>
                </c:pt>
                <c:pt idx="6207">
                  <c:v>0.2128635114186469</c:v>
                </c:pt>
                <c:pt idx="6208">
                  <c:v>0.21544756429885845</c:v>
                </c:pt>
                <c:pt idx="6209">
                  <c:v>0.19050381196271393</c:v>
                </c:pt>
                <c:pt idx="6210">
                  <c:v>0.2081412473170631</c:v>
                </c:pt>
                <c:pt idx="6211">
                  <c:v>0.19344957947403213</c:v>
                </c:pt>
                <c:pt idx="6212">
                  <c:v>0.20656910547097115</c:v>
                </c:pt>
                <c:pt idx="6213">
                  <c:v>0.18992363506847185</c:v>
                </c:pt>
                <c:pt idx="6214">
                  <c:v>0.19263618252451858</c:v>
                </c:pt>
                <c:pt idx="6215">
                  <c:v>0.18263602265433329</c:v>
                </c:pt>
                <c:pt idx="6216">
                  <c:v>0.22567965958429864</c:v>
                </c:pt>
                <c:pt idx="6217">
                  <c:v>0.21495991924105995</c:v>
                </c:pt>
                <c:pt idx="6218">
                  <c:v>0.19386836140356223</c:v>
                </c:pt>
                <c:pt idx="6219">
                  <c:v>0.19951811847994827</c:v>
                </c:pt>
                <c:pt idx="6220">
                  <c:v>0.203993650798416</c:v>
                </c:pt>
                <c:pt idx="6221">
                  <c:v>0.21308193106258072</c:v>
                </c:pt>
                <c:pt idx="6222">
                  <c:v>0.20849868044899414</c:v>
                </c:pt>
                <c:pt idx="6223">
                  <c:v>0.20100856495338987</c:v>
                </c:pt>
                <c:pt idx="6224">
                  <c:v>0.18666876623286585</c:v>
                </c:pt>
                <c:pt idx="6225">
                  <c:v>0.18489481421739354</c:v>
                </c:pt>
                <c:pt idx="6226">
                  <c:v>0.19460967413504313</c:v>
                </c:pt>
                <c:pt idx="6227">
                  <c:v>0.1950633322575093</c:v>
                </c:pt>
                <c:pt idx="6228">
                  <c:v>0.21036637327210464</c:v>
                </c:pt>
                <c:pt idx="6229">
                  <c:v>0.20879517259158362</c:v>
                </c:pt>
                <c:pt idx="6230">
                  <c:v>0.21204861860499763</c:v>
                </c:pt>
                <c:pt idx="6231">
                  <c:v>0.19922490589567765</c:v>
                </c:pt>
                <c:pt idx="6232">
                  <c:v>0.20800096817408717</c:v>
                </c:pt>
                <c:pt idx="6233">
                  <c:v>0.22317256064122015</c:v>
                </c:pt>
                <c:pt idx="6234">
                  <c:v>0.21078464474665176</c:v>
                </c:pt>
                <c:pt idx="6235">
                  <c:v>0.19502502764479018</c:v>
                </c:pt>
                <c:pt idx="6236">
                  <c:v>0.18982349438096482</c:v>
                </c:pt>
                <c:pt idx="6237">
                  <c:v>0.20656827136811098</c:v>
                </c:pt>
                <c:pt idx="6238">
                  <c:v>0.21297182982585519</c:v>
                </c:pt>
                <c:pt idx="6239">
                  <c:v>0.20050115613269689</c:v>
                </c:pt>
                <c:pt idx="6240">
                  <c:v>0.20243147734334305</c:v>
                </c:pt>
                <c:pt idx="6241">
                  <c:v>0.19839125038221517</c:v>
                </c:pt>
                <c:pt idx="6242">
                  <c:v>0.20521362704594889</c:v>
                </c:pt>
                <c:pt idx="6243">
                  <c:v>0.18575258634877725</c:v>
                </c:pt>
                <c:pt idx="6244">
                  <c:v>0.19104067805582126</c:v>
                </c:pt>
                <c:pt idx="6245">
                  <c:v>0.21164145976212198</c:v>
                </c:pt>
                <c:pt idx="6246">
                  <c:v>0.21005291521590494</c:v>
                </c:pt>
                <c:pt idx="6247">
                  <c:v>0.20064719531341413</c:v>
                </c:pt>
                <c:pt idx="6248">
                  <c:v>0.18474609730225713</c:v>
                </c:pt>
                <c:pt idx="6249">
                  <c:v>0.20746820067867691</c:v>
                </c:pt>
                <c:pt idx="6250">
                  <c:v>0.20427020839889956</c:v>
                </c:pt>
                <c:pt idx="6251">
                  <c:v>0.22908241155288986</c:v>
                </c:pt>
                <c:pt idx="6252">
                  <c:v>0.20847593151673782</c:v>
                </c:pt>
                <c:pt idx="6253">
                  <c:v>0.2132858397776585</c:v>
                </c:pt>
                <c:pt idx="6254">
                  <c:v>0.21486974546140278</c:v>
                </c:pt>
                <c:pt idx="6255">
                  <c:v>0.19961074419048169</c:v>
                </c:pt>
                <c:pt idx="6256">
                  <c:v>0.19632473129698888</c:v>
                </c:pt>
                <c:pt idx="6257">
                  <c:v>0.19526281061966977</c:v>
                </c:pt>
                <c:pt idx="6258">
                  <c:v>0.22146349243813337</c:v>
                </c:pt>
                <c:pt idx="6259">
                  <c:v>0.19591850293242846</c:v>
                </c:pt>
                <c:pt idx="6260">
                  <c:v>0.20838897205372184</c:v>
                </c:pt>
                <c:pt idx="6261">
                  <c:v>0.20490640780555275</c:v>
                </c:pt>
                <c:pt idx="6262">
                  <c:v>0.22214283009788158</c:v>
                </c:pt>
                <c:pt idx="6263">
                  <c:v>0.19533892607386158</c:v>
                </c:pt>
                <c:pt idx="6264">
                  <c:v>0.19084028720962015</c:v>
                </c:pt>
                <c:pt idx="6265">
                  <c:v>0.19907637881292234</c:v>
                </c:pt>
                <c:pt idx="6266">
                  <c:v>0.21031000803858263</c:v>
                </c:pt>
                <c:pt idx="6267">
                  <c:v>0.20370249607379978</c:v>
                </c:pt>
                <c:pt idx="6268">
                  <c:v>0.21573863227311063</c:v>
                </c:pt>
                <c:pt idx="6269">
                  <c:v>0.19156969003667504</c:v>
                </c:pt>
                <c:pt idx="6270">
                  <c:v>0.2036473162418638</c:v>
                </c:pt>
                <c:pt idx="6271">
                  <c:v>0.19875126264131771</c:v>
                </c:pt>
                <c:pt idx="6272">
                  <c:v>0.21180864591125431</c:v>
                </c:pt>
                <c:pt idx="6273">
                  <c:v>0.21906378368321314</c:v>
                </c:pt>
                <c:pt idx="6274">
                  <c:v>0.20434120770252304</c:v>
                </c:pt>
                <c:pt idx="6275">
                  <c:v>0.22122365357709295</c:v>
                </c:pt>
                <c:pt idx="6276">
                  <c:v>0.21342439320623499</c:v>
                </c:pt>
                <c:pt idx="6277">
                  <c:v>0.20805433440630894</c:v>
                </c:pt>
                <c:pt idx="6278">
                  <c:v>0.20981652769463968</c:v>
                </c:pt>
                <c:pt idx="6279">
                  <c:v>0.22320583764695204</c:v>
                </c:pt>
                <c:pt idx="6280">
                  <c:v>0.19625035910836711</c:v>
                </c:pt>
                <c:pt idx="6281">
                  <c:v>0.21644584978225648</c:v>
                </c:pt>
                <c:pt idx="6282">
                  <c:v>0.20824043211550611</c:v>
                </c:pt>
                <c:pt idx="6283">
                  <c:v>0.21208794127871253</c:v>
                </c:pt>
                <c:pt idx="6284">
                  <c:v>0.22205696973353134</c:v>
                </c:pt>
                <c:pt idx="6285">
                  <c:v>0.19922599032455313</c:v>
                </c:pt>
                <c:pt idx="6286">
                  <c:v>0.21674336172044789</c:v>
                </c:pt>
                <c:pt idx="6287">
                  <c:v>0.20667870390899984</c:v>
                </c:pt>
                <c:pt idx="6288">
                  <c:v>0.2004930574522675</c:v>
                </c:pt>
                <c:pt idx="6289">
                  <c:v>0.19953934449887409</c:v>
                </c:pt>
                <c:pt idx="6290">
                  <c:v>0.21284301778238462</c:v>
                </c:pt>
                <c:pt idx="6291">
                  <c:v>0.20365807454331372</c:v>
                </c:pt>
                <c:pt idx="6292">
                  <c:v>0.19417927777776142</c:v>
                </c:pt>
                <c:pt idx="6293">
                  <c:v>0.20497588490725333</c:v>
                </c:pt>
                <c:pt idx="6294">
                  <c:v>0.20585022116143412</c:v>
                </c:pt>
                <c:pt idx="6295">
                  <c:v>0.19048736110434836</c:v>
                </c:pt>
                <c:pt idx="6296">
                  <c:v>0.19659503431941844</c:v>
                </c:pt>
                <c:pt idx="6297">
                  <c:v>0.22685366144316316</c:v>
                </c:pt>
                <c:pt idx="6298">
                  <c:v>0.2338327558254758</c:v>
                </c:pt>
                <c:pt idx="6299">
                  <c:v>0.21106431285246841</c:v>
                </c:pt>
                <c:pt idx="6300">
                  <c:v>0.20220496891276987</c:v>
                </c:pt>
                <c:pt idx="6301">
                  <c:v>0.20199488405512833</c:v>
                </c:pt>
                <c:pt idx="6302">
                  <c:v>0.1993547299972929</c:v>
                </c:pt>
                <c:pt idx="6303">
                  <c:v>0.21456673027496559</c:v>
                </c:pt>
                <c:pt idx="6304">
                  <c:v>0.18967114750140809</c:v>
                </c:pt>
                <c:pt idx="6305">
                  <c:v>0.20094466174931205</c:v>
                </c:pt>
                <c:pt idx="6306">
                  <c:v>0.21821605453605114</c:v>
                </c:pt>
                <c:pt idx="6307">
                  <c:v>0.21314233668648033</c:v>
                </c:pt>
                <c:pt idx="6308">
                  <c:v>0.20013289461069625</c:v>
                </c:pt>
                <c:pt idx="6309">
                  <c:v>0.20299989641573163</c:v>
                </c:pt>
                <c:pt idx="6310">
                  <c:v>0.19138335232576362</c:v>
                </c:pt>
                <c:pt idx="6311">
                  <c:v>0.21195293601958159</c:v>
                </c:pt>
                <c:pt idx="6312">
                  <c:v>0.18996591578090424</c:v>
                </c:pt>
                <c:pt idx="6313">
                  <c:v>0.20428296076108024</c:v>
                </c:pt>
                <c:pt idx="6314">
                  <c:v>0.20562192354914705</c:v>
                </c:pt>
                <c:pt idx="6315">
                  <c:v>0.19649180981605968</c:v>
                </c:pt>
                <c:pt idx="6316">
                  <c:v>0.19934884908971015</c:v>
                </c:pt>
                <c:pt idx="6317">
                  <c:v>0.20842113182796043</c:v>
                </c:pt>
                <c:pt idx="6318">
                  <c:v>0.1953687243583003</c:v>
                </c:pt>
                <c:pt idx="6319">
                  <c:v>0.22270289997740311</c:v>
                </c:pt>
                <c:pt idx="6320">
                  <c:v>0.20241270771495515</c:v>
                </c:pt>
                <c:pt idx="6321">
                  <c:v>0.22612957307556003</c:v>
                </c:pt>
                <c:pt idx="6322">
                  <c:v>0.21582680338263555</c:v>
                </c:pt>
                <c:pt idx="6323">
                  <c:v>0.20530002561719896</c:v>
                </c:pt>
                <c:pt idx="6324">
                  <c:v>0.19480425443333801</c:v>
                </c:pt>
                <c:pt idx="6325">
                  <c:v>0.19018637376255612</c:v>
                </c:pt>
                <c:pt idx="6326">
                  <c:v>0.2071713152231264</c:v>
                </c:pt>
                <c:pt idx="6327">
                  <c:v>0.20801478667986331</c:v>
                </c:pt>
                <c:pt idx="6328">
                  <c:v>0.20684662100188178</c:v>
                </c:pt>
                <c:pt idx="6329">
                  <c:v>0.20323723386264689</c:v>
                </c:pt>
                <c:pt idx="6330">
                  <c:v>0.21394889110222098</c:v>
                </c:pt>
                <c:pt idx="6331">
                  <c:v>0.21910424678240728</c:v>
                </c:pt>
                <c:pt idx="6332">
                  <c:v>0.2068837176298304</c:v>
                </c:pt>
                <c:pt idx="6333">
                  <c:v>0.20268870631995983</c:v>
                </c:pt>
                <c:pt idx="6334">
                  <c:v>0.18624537042496914</c:v>
                </c:pt>
                <c:pt idx="6335">
                  <c:v>0.19783163682332586</c:v>
                </c:pt>
                <c:pt idx="6336">
                  <c:v>0.20495972711572355</c:v>
                </c:pt>
                <c:pt idx="6337">
                  <c:v>0.21400438693106735</c:v>
                </c:pt>
                <c:pt idx="6338">
                  <c:v>0.20679601588617708</c:v>
                </c:pt>
                <c:pt idx="6339">
                  <c:v>0.20973468153992497</c:v>
                </c:pt>
                <c:pt idx="6340">
                  <c:v>0.20178361192730676</c:v>
                </c:pt>
                <c:pt idx="6341">
                  <c:v>0.22026759893719702</c:v>
                </c:pt>
                <c:pt idx="6342">
                  <c:v>0.19603054533209502</c:v>
                </c:pt>
                <c:pt idx="6343">
                  <c:v>0.20931940126738688</c:v>
                </c:pt>
                <c:pt idx="6344">
                  <c:v>0.20462303328896117</c:v>
                </c:pt>
                <c:pt idx="6345">
                  <c:v>0.19469741692832943</c:v>
                </c:pt>
                <c:pt idx="6346">
                  <c:v>0.20919505335442901</c:v>
                </c:pt>
                <c:pt idx="6347">
                  <c:v>0.19535153043396566</c:v>
                </c:pt>
                <c:pt idx="6348">
                  <c:v>0.18998868888388809</c:v>
                </c:pt>
                <c:pt idx="6349">
                  <c:v>0.20363966455748253</c:v>
                </c:pt>
                <c:pt idx="6350">
                  <c:v>0.19478582791614418</c:v>
                </c:pt>
                <c:pt idx="6351">
                  <c:v>0.18648142205072085</c:v>
                </c:pt>
                <c:pt idx="6352">
                  <c:v>0.20706728388193224</c:v>
                </c:pt>
                <c:pt idx="6353">
                  <c:v>0.19385240410803137</c:v>
                </c:pt>
                <c:pt idx="6354">
                  <c:v>0.20736047789538931</c:v>
                </c:pt>
                <c:pt idx="6355">
                  <c:v>0.19099097194183093</c:v>
                </c:pt>
                <c:pt idx="6356">
                  <c:v>0.20236510904272836</c:v>
                </c:pt>
                <c:pt idx="6357">
                  <c:v>0.205777296221161</c:v>
                </c:pt>
                <c:pt idx="6358">
                  <c:v>0.20055290045296764</c:v>
                </c:pt>
                <c:pt idx="6359">
                  <c:v>0.22970815956848273</c:v>
                </c:pt>
                <c:pt idx="6360">
                  <c:v>0.20360524766115515</c:v>
                </c:pt>
                <c:pt idx="6361">
                  <c:v>0.22713987762664431</c:v>
                </c:pt>
                <c:pt idx="6362">
                  <c:v>0.19492761007753368</c:v>
                </c:pt>
                <c:pt idx="6363">
                  <c:v>0.22369051700822151</c:v>
                </c:pt>
                <c:pt idx="6364">
                  <c:v>0.19953462147418108</c:v>
                </c:pt>
                <c:pt idx="6365">
                  <c:v>0.23084982638824975</c:v>
                </c:pt>
                <c:pt idx="6366">
                  <c:v>0.2248799466869357</c:v>
                </c:pt>
                <c:pt idx="6367">
                  <c:v>0.19972334676513054</c:v>
                </c:pt>
                <c:pt idx="6368">
                  <c:v>0.19697268892410755</c:v>
                </c:pt>
                <c:pt idx="6369">
                  <c:v>0.18638395590171242</c:v>
                </c:pt>
                <c:pt idx="6370">
                  <c:v>0.20593674769398129</c:v>
                </c:pt>
                <c:pt idx="6371">
                  <c:v>0.20326490413772266</c:v>
                </c:pt>
                <c:pt idx="6372">
                  <c:v>0.21765176643789119</c:v>
                </c:pt>
                <c:pt idx="6373">
                  <c:v>0.20007415081349711</c:v>
                </c:pt>
                <c:pt idx="6374">
                  <c:v>0.18674429069654924</c:v>
                </c:pt>
                <c:pt idx="6375">
                  <c:v>0.22509531829567236</c:v>
                </c:pt>
                <c:pt idx="6376">
                  <c:v>0.21645144542625772</c:v>
                </c:pt>
                <c:pt idx="6377">
                  <c:v>0.22545941828821867</c:v>
                </c:pt>
                <c:pt idx="6378">
                  <c:v>0.19935518481617873</c:v>
                </c:pt>
                <c:pt idx="6379">
                  <c:v>0.19775869588638761</c:v>
                </c:pt>
                <c:pt idx="6380">
                  <c:v>0.21451462832211152</c:v>
                </c:pt>
                <c:pt idx="6381">
                  <c:v>0.20801361024446374</c:v>
                </c:pt>
                <c:pt idx="6382">
                  <c:v>0.21938160337822091</c:v>
                </c:pt>
                <c:pt idx="6383">
                  <c:v>0.19424849732404395</c:v>
                </c:pt>
                <c:pt idx="6384">
                  <c:v>0.19404754551741774</c:v>
                </c:pt>
                <c:pt idx="6385">
                  <c:v>0.1903817447166464</c:v>
                </c:pt>
                <c:pt idx="6386">
                  <c:v>0.20403059808592872</c:v>
                </c:pt>
                <c:pt idx="6387">
                  <c:v>0.21928029558633019</c:v>
                </c:pt>
                <c:pt idx="6388">
                  <c:v>0.21564717338590866</c:v>
                </c:pt>
                <c:pt idx="6389">
                  <c:v>0.19789290923505387</c:v>
                </c:pt>
                <c:pt idx="6390">
                  <c:v>0.19384341334813693</c:v>
                </c:pt>
                <c:pt idx="6391">
                  <c:v>0.20601918726686369</c:v>
                </c:pt>
                <c:pt idx="6392">
                  <c:v>0.1917907151182143</c:v>
                </c:pt>
                <c:pt idx="6393">
                  <c:v>0.19298004849198339</c:v>
                </c:pt>
                <c:pt idx="6394">
                  <c:v>0.19885301086810378</c:v>
                </c:pt>
                <c:pt idx="6395">
                  <c:v>0.21734326493671702</c:v>
                </c:pt>
                <c:pt idx="6396">
                  <c:v>0.20904819977063921</c:v>
                </c:pt>
                <c:pt idx="6397">
                  <c:v>0.21445181273036196</c:v>
                </c:pt>
                <c:pt idx="6398">
                  <c:v>0.20854003020666914</c:v>
                </c:pt>
                <c:pt idx="6399">
                  <c:v>0.2349577700954591</c:v>
                </c:pt>
                <c:pt idx="6400">
                  <c:v>0.18678720383217537</c:v>
                </c:pt>
                <c:pt idx="6401">
                  <c:v>0.2109504519313827</c:v>
                </c:pt>
                <c:pt idx="6402">
                  <c:v>0.18262340346618866</c:v>
                </c:pt>
                <c:pt idx="6403">
                  <c:v>0.20418609082861863</c:v>
                </c:pt>
                <c:pt idx="6404">
                  <c:v>0.19670559468626492</c:v>
                </c:pt>
                <c:pt idx="6405">
                  <c:v>0.20744074550901417</c:v>
                </c:pt>
                <c:pt idx="6406">
                  <c:v>0.19459365546100901</c:v>
                </c:pt>
                <c:pt idx="6407">
                  <c:v>0.19639155046491227</c:v>
                </c:pt>
                <c:pt idx="6408">
                  <c:v>0.19437557126086341</c:v>
                </c:pt>
                <c:pt idx="6409">
                  <c:v>0.21382052746382449</c:v>
                </c:pt>
                <c:pt idx="6410">
                  <c:v>0.21383027736775115</c:v>
                </c:pt>
                <c:pt idx="6411">
                  <c:v>0.20806861527278558</c:v>
                </c:pt>
                <c:pt idx="6412">
                  <c:v>0.20974667192419286</c:v>
                </c:pt>
                <c:pt idx="6413">
                  <c:v>0.20561477412303952</c:v>
                </c:pt>
                <c:pt idx="6414">
                  <c:v>0.20538089224208936</c:v>
                </c:pt>
                <c:pt idx="6415">
                  <c:v>0.20211544507522156</c:v>
                </c:pt>
                <c:pt idx="6416">
                  <c:v>0.21007412264232855</c:v>
                </c:pt>
                <c:pt idx="6417">
                  <c:v>0.20245115012556036</c:v>
                </c:pt>
                <c:pt idx="6418">
                  <c:v>0.19070640591284671</c:v>
                </c:pt>
                <c:pt idx="6419">
                  <c:v>0.20722917021865159</c:v>
                </c:pt>
                <c:pt idx="6420">
                  <c:v>0.20167657698376479</c:v>
                </c:pt>
                <c:pt idx="6421">
                  <c:v>0.2010512172447538</c:v>
                </c:pt>
                <c:pt idx="6422">
                  <c:v>0.19813934182961815</c:v>
                </c:pt>
                <c:pt idx="6423">
                  <c:v>0.20140857343614596</c:v>
                </c:pt>
                <c:pt idx="6424">
                  <c:v>0.20857643891791469</c:v>
                </c:pt>
                <c:pt idx="6425">
                  <c:v>0.18912763692958767</c:v>
                </c:pt>
                <c:pt idx="6426">
                  <c:v>0.20051969907348158</c:v>
                </c:pt>
                <c:pt idx="6427">
                  <c:v>0.22426548943886204</c:v>
                </c:pt>
                <c:pt idx="6428">
                  <c:v>0.21013933655618119</c:v>
                </c:pt>
                <c:pt idx="6429">
                  <c:v>0.19247927628133785</c:v>
                </c:pt>
                <c:pt idx="6430">
                  <c:v>0.22297548726062649</c:v>
                </c:pt>
                <c:pt idx="6431">
                  <c:v>0.21238745687183949</c:v>
                </c:pt>
                <c:pt idx="6432">
                  <c:v>0.2089317203172418</c:v>
                </c:pt>
                <c:pt idx="6433">
                  <c:v>0.21099130531947741</c:v>
                </c:pt>
                <c:pt idx="6434">
                  <c:v>0.18654073638482258</c:v>
                </c:pt>
                <c:pt idx="6435">
                  <c:v>0.20156044462550182</c:v>
                </c:pt>
                <c:pt idx="6436">
                  <c:v>0.19037339481196455</c:v>
                </c:pt>
                <c:pt idx="6437">
                  <c:v>0.22000587524738063</c:v>
                </c:pt>
                <c:pt idx="6438">
                  <c:v>0.20399214065051832</c:v>
                </c:pt>
                <c:pt idx="6439">
                  <c:v>0.21193060234499098</c:v>
                </c:pt>
                <c:pt idx="6440">
                  <c:v>0.19574113121374351</c:v>
                </c:pt>
                <c:pt idx="6441">
                  <c:v>0.21787315969011115</c:v>
                </c:pt>
                <c:pt idx="6442">
                  <c:v>0.21051137057100613</c:v>
                </c:pt>
                <c:pt idx="6443">
                  <c:v>0.20898864348284679</c:v>
                </c:pt>
                <c:pt idx="6444">
                  <c:v>0.199153525763722</c:v>
                </c:pt>
                <c:pt idx="6445">
                  <c:v>0.19706662429858302</c:v>
                </c:pt>
                <c:pt idx="6446">
                  <c:v>0.19347196210265838</c:v>
                </c:pt>
                <c:pt idx="6447">
                  <c:v>0.1994014588516298</c:v>
                </c:pt>
                <c:pt idx="6448">
                  <c:v>0.21426106086615751</c:v>
                </c:pt>
                <c:pt idx="6449">
                  <c:v>0.20163171151448492</c:v>
                </c:pt>
                <c:pt idx="6450">
                  <c:v>0.19178170511304962</c:v>
                </c:pt>
                <c:pt idx="6451">
                  <c:v>0.19731701051690492</c:v>
                </c:pt>
                <c:pt idx="6452">
                  <c:v>0.2152565464762832</c:v>
                </c:pt>
                <c:pt idx="6453">
                  <c:v>0.19651875526572427</c:v>
                </c:pt>
                <c:pt idx="6454">
                  <c:v>0.1919880681284255</c:v>
                </c:pt>
                <c:pt idx="6455">
                  <c:v>0.18473247887680011</c:v>
                </c:pt>
                <c:pt idx="6456">
                  <c:v>0.2157297517393735</c:v>
                </c:pt>
                <c:pt idx="6457">
                  <c:v>0.20220832186469753</c:v>
                </c:pt>
                <c:pt idx="6458">
                  <c:v>0.19558748762572087</c:v>
                </c:pt>
                <c:pt idx="6459">
                  <c:v>0.19264313133221833</c:v>
                </c:pt>
                <c:pt idx="6460">
                  <c:v>0.21365533617611041</c:v>
                </c:pt>
                <c:pt idx="6461">
                  <c:v>0.22247180644152056</c:v>
                </c:pt>
                <c:pt idx="6462">
                  <c:v>0.21377000776530378</c:v>
                </c:pt>
                <c:pt idx="6463">
                  <c:v>0.19419773555363185</c:v>
                </c:pt>
                <c:pt idx="6464">
                  <c:v>0.19004540748835252</c:v>
                </c:pt>
                <c:pt idx="6465">
                  <c:v>0.21039152065457525</c:v>
                </c:pt>
                <c:pt idx="6466">
                  <c:v>0.19852921434516899</c:v>
                </c:pt>
                <c:pt idx="6467">
                  <c:v>0.19442293035701644</c:v>
                </c:pt>
                <c:pt idx="6468">
                  <c:v>0.19844885785706473</c:v>
                </c:pt>
                <c:pt idx="6469">
                  <c:v>0.21029030002415403</c:v>
                </c:pt>
                <c:pt idx="6470">
                  <c:v>0.20904688897220775</c:v>
                </c:pt>
                <c:pt idx="6471">
                  <c:v>0.2008022324824994</c:v>
                </c:pt>
                <c:pt idx="6472">
                  <c:v>0.21668862251236154</c:v>
                </c:pt>
                <c:pt idx="6473">
                  <c:v>0.19876955963401743</c:v>
                </c:pt>
                <c:pt idx="6474">
                  <c:v>0.2168813590471034</c:v>
                </c:pt>
                <c:pt idx="6475">
                  <c:v>0.19894873432964183</c:v>
                </c:pt>
                <c:pt idx="6476">
                  <c:v>0.22067786123776406</c:v>
                </c:pt>
                <c:pt idx="6477">
                  <c:v>0.20623514867055062</c:v>
                </c:pt>
                <c:pt idx="6478">
                  <c:v>0.20771608029757191</c:v>
                </c:pt>
                <c:pt idx="6479">
                  <c:v>0.21721958785259268</c:v>
                </c:pt>
                <c:pt idx="6480">
                  <c:v>0.20482051238919399</c:v>
                </c:pt>
                <c:pt idx="6481">
                  <c:v>0.21070996816947704</c:v>
                </c:pt>
                <c:pt idx="6482">
                  <c:v>0.21667903413464701</c:v>
                </c:pt>
                <c:pt idx="6483">
                  <c:v>0.19978100953523201</c:v>
                </c:pt>
                <c:pt idx="6484">
                  <c:v>0.19584638580675723</c:v>
                </c:pt>
                <c:pt idx="6485">
                  <c:v>0.20372392757135654</c:v>
                </c:pt>
                <c:pt idx="6486">
                  <c:v>0.20775072784288473</c:v>
                </c:pt>
                <c:pt idx="6487">
                  <c:v>0.20427338160723876</c:v>
                </c:pt>
                <c:pt idx="6488">
                  <c:v>0.20983051753506954</c:v>
                </c:pt>
                <c:pt idx="6489">
                  <c:v>0.20427357356739267</c:v>
                </c:pt>
                <c:pt idx="6490">
                  <c:v>0.19884676802354109</c:v>
                </c:pt>
                <c:pt idx="6491">
                  <c:v>0.20800856092899334</c:v>
                </c:pt>
                <c:pt idx="6492">
                  <c:v>0.21874403983320567</c:v>
                </c:pt>
                <c:pt idx="6493">
                  <c:v>0.21620468628961609</c:v>
                </c:pt>
                <c:pt idx="6494">
                  <c:v>0.21863217984571581</c:v>
                </c:pt>
                <c:pt idx="6495">
                  <c:v>0.2182131457875818</c:v>
                </c:pt>
                <c:pt idx="6496">
                  <c:v>0.19763754901735306</c:v>
                </c:pt>
                <c:pt idx="6497">
                  <c:v>0.20500027868320378</c:v>
                </c:pt>
                <c:pt idx="6498">
                  <c:v>0.19568768082348598</c:v>
                </c:pt>
                <c:pt idx="6499">
                  <c:v>0.20507961127552143</c:v>
                </c:pt>
                <c:pt idx="6500">
                  <c:v>0.20582070887009377</c:v>
                </c:pt>
                <c:pt idx="6501">
                  <c:v>0.20597064884532432</c:v>
                </c:pt>
                <c:pt idx="6502">
                  <c:v>0.21755601445643727</c:v>
                </c:pt>
                <c:pt idx="6503">
                  <c:v>0.20537507684836745</c:v>
                </c:pt>
                <c:pt idx="6504">
                  <c:v>0.19882207270524627</c:v>
                </c:pt>
                <c:pt idx="6505">
                  <c:v>0.21518148155272046</c:v>
                </c:pt>
                <c:pt idx="6506">
                  <c:v>0.19430493561087742</c:v>
                </c:pt>
                <c:pt idx="6507">
                  <c:v>0.20844433295793449</c:v>
                </c:pt>
                <c:pt idx="6508">
                  <c:v>0.20354803530411347</c:v>
                </c:pt>
                <c:pt idx="6509">
                  <c:v>0.19435060613589372</c:v>
                </c:pt>
                <c:pt idx="6510">
                  <c:v>0.18819638548841019</c:v>
                </c:pt>
                <c:pt idx="6511">
                  <c:v>0.19790416043720377</c:v>
                </c:pt>
                <c:pt idx="6512">
                  <c:v>0.20283293938672187</c:v>
                </c:pt>
                <c:pt idx="6513">
                  <c:v>0.20405011029503792</c:v>
                </c:pt>
                <c:pt idx="6514">
                  <c:v>0.19194009360431416</c:v>
                </c:pt>
                <c:pt idx="6515">
                  <c:v>0.21016998829358222</c:v>
                </c:pt>
                <c:pt idx="6516">
                  <c:v>0.20678193246100132</c:v>
                </c:pt>
                <c:pt idx="6517">
                  <c:v>0.20344511160287085</c:v>
                </c:pt>
                <c:pt idx="6518">
                  <c:v>0.18806288994114995</c:v>
                </c:pt>
                <c:pt idx="6519">
                  <c:v>0.21046894809954422</c:v>
                </c:pt>
                <c:pt idx="6520">
                  <c:v>0.20201592801726917</c:v>
                </c:pt>
                <c:pt idx="6521">
                  <c:v>0.19594849841600318</c:v>
                </c:pt>
                <c:pt idx="6522">
                  <c:v>0.21375350241498653</c:v>
                </c:pt>
                <c:pt idx="6523">
                  <c:v>0.187608933191698</c:v>
                </c:pt>
                <c:pt idx="6524">
                  <c:v>0.19605979862718076</c:v>
                </c:pt>
                <c:pt idx="6525">
                  <c:v>0.20727826316492626</c:v>
                </c:pt>
                <c:pt idx="6526">
                  <c:v>0.20296579843726942</c:v>
                </c:pt>
                <c:pt idx="6527">
                  <c:v>0.19306587372208089</c:v>
                </c:pt>
                <c:pt idx="6528">
                  <c:v>0.21569964959049204</c:v>
                </c:pt>
                <c:pt idx="6529">
                  <c:v>0.21843136141130418</c:v>
                </c:pt>
                <c:pt idx="6530">
                  <c:v>0.20439541781261922</c:v>
                </c:pt>
                <c:pt idx="6531">
                  <c:v>0.22792044465715572</c:v>
                </c:pt>
                <c:pt idx="6532">
                  <c:v>0.21230855406824778</c:v>
                </c:pt>
                <c:pt idx="6533">
                  <c:v>0.20144308148861922</c:v>
                </c:pt>
                <c:pt idx="6534">
                  <c:v>0.20360865576620196</c:v>
                </c:pt>
                <c:pt idx="6535">
                  <c:v>0.19391825430786841</c:v>
                </c:pt>
                <c:pt idx="6536">
                  <c:v>0.20865505284122196</c:v>
                </c:pt>
                <c:pt idx="6537">
                  <c:v>0.21422043527851786</c:v>
                </c:pt>
                <c:pt idx="6538">
                  <c:v>0.18908266075575411</c:v>
                </c:pt>
                <c:pt idx="6539">
                  <c:v>0.20748689801991563</c:v>
                </c:pt>
                <c:pt idx="6540">
                  <c:v>0.18171848012135328</c:v>
                </c:pt>
                <c:pt idx="6541">
                  <c:v>0.2012019208509033</c:v>
                </c:pt>
                <c:pt idx="6542">
                  <c:v>0.20045979285414001</c:v>
                </c:pt>
                <c:pt idx="6543">
                  <c:v>0.20376389471466522</c:v>
                </c:pt>
                <c:pt idx="6544">
                  <c:v>0.19269057715460791</c:v>
                </c:pt>
                <c:pt idx="6545">
                  <c:v>0.20831675721181156</c:v>
                </c:pt>
                <c:pt idx="6546">
                  <c:v>0.20079401264644331</c:v>
                </c:pt>
                <c:pt idx="6547">
                  <c:v>0.1927886639992285</c:v>
                </c:pt>
                <c:pt idx="6548">
                  <c:v>0.19432099876040801</c:v>
                </c:pt>
                <c:pt idx="6549">
                  <c:v>0.21054324914548536</c:v>
                </c:pt>
                <c:pt idx="6550">
                  <c:v>0.18958643891577057</c:v>
                </c:pt>
                <c:pt idx="6551">
                  <c:v>0.19721653388391377</c:v>
                </c:pt>
                <c:pt idx="6552">
                  <c:v>0.2204252248845272</c:v>
                </c:pt>
                <c:pt idx="6553">
                  <c:v>0.21752055353848926</c:v>
                </c:pt>
                <c:pt idx="6554">
                  <c:v>0.20867833898441543</c:v>
                </c:pt>
                <c:pt idx="6555">
                  <c:v>0.20587294790043004</c:v>
                </c:pt>
                <c:pt idx="6556">
                  <c:v>0.2099828802745467</c:v>
                </c:pt>
                <c:pt idx="6557">
                  <c:v>0.20135090781424908</c:v>
                </c:pt>
                <c:pt idx="6558">
                  <c:v>0.20457180096940858</c:v>
                </c:pt>
                <c:pt idx="6559">
                  <c:v>0.20554266111021566</c:v>
                </c:pt>
                <c:pt idx="6560">
                  <c:v>0.21668080183603264</c:v>
                </c:pt>
                <c:pt idx="6561">
                  <c:v>0.19249966326428142</c:v>
                </c:pt>
                <c:pt idx="6562">
                  <c:v>0.20192563861233148</c:v>
                </c:pt>
                <c:pt idx="6563">
                  <c:v>0.1861629962905558</c:v>
                </c:pt>
                <c:pt idx="6564">
                  <c:v>0.19874364805453629</c:v>
                </c:pt>
                <c:pt idx="6565">
                  <c:v>0.20189729215625082</c:v>
                </c:pt>
                <c:pt idx="6566">
                  <c:v>0.20104290632155852</c:v>
                </c:pt>
                <c:pt idx="6567">
                  <c:v>0.21163056280209269</c:v>
                </c:pt>
                <c:pt idx="6568">
                  <c:v>0.22809007704270995</c:v>
                </c:pt>
                <c:pt idx="6569">
                  <c:v>0.210273307487714</c:v>
                </c:pt>
                <c:pt idx="6570">
                  <c:v>0.20230342303553187</c:v>
                </c:pt>
                <c:pt idx="6571">
                  <c:v>0.20702990109071442</c:v>
                </c:pt>
                <c:pt idx="6572">
                  <c:v>0.20424939146238202</c:v>
                </c:pt>
                <c:pt idx="6573">
                  <c:v>0.19572988358059579</c:v>
                </c:pt>
                <c:pt idx="6574">
                  <c:v>0.23708056123775009</c:v>
                </c:pt>
                <c:pt idx="6575">
                  <c:v>0.21592364603595618</c:v>
                </c:pt>
                <c:pt idx="6576">
                  <c:v>0.20450442504297311</c:v>
                </c:pt>
                <c:pt idx="6577">
                  <c:v>0.21354660711327139</c:v>
                </c:pt>
                <c:pt idx="6578">
                  <c:v>0.18962467436841704</c:v>
                </c:pt>
                <c:pt idx="6579">
                  <c:v>0.2088703027846239</c:v>
                </c:pt>
                <c:pt idx="6580">
                  <c:v>0.20757785520630059</c:v>
                </c:pt>
                <c:pt idx="6581">
                  <c:v>0.22850178722455386</c:v>
                </c:pt>
                <c:pt idx="6582">
                  <c:v>0.23010865104682332</c:v>
                </c:pt>
                <c:pt idx="6583">
                  <c:v>0.20645360894363038</c:v>
                </c:pt>
                <c:pt idx="6584">
                  <c:v>0.20347257599254892</c:v>
                </c:pt>
                <c:pt idx="6585">
                  <c:v>0.20751783340220428</c:v>
                </c:pt>
                <c:pt idx="6586">
                  <c:v>0.19562905023374549</c:v>
                </c:pt>
                <c:pt idx="6587">
                  <c:v>0.18859759404938353</c:v>
                </c:pt>
                <c:pt idx="6588">
                  <c:v>0.22632132725537513</c:v>
                </c:pt>
                <c:pt idx="6589">
                  <c:v>0.19276428697424941</c:v>
                </c:pt>
                <c:pt idx="6590">
                  <c:v>0.20622535289681684</c:v>
                </c:pt>
                <c:pt idx="6591">
                  <c:v>0.20518535472392796</c:v>
                </c:pt>
                <c:pt idx="6592">
                  <c:v>0.19651723174535352</c:v>
                </c:pt>
                <c:pt idx="6593">
                  <c:v>0.18597998699358459</c:v>
                </c:pt>
                <c:pt idx="6594">
                  <c:v>0.19518292438663459</c:v>
                </c:pt>
                <c:pt idx="6595">
                  <c:v>0.1980618411093534</c:v>
                </c:pt>
                <c:pt idx="6596">
                  <c:v>0.19236710941546062</c:v>
                </c:pt>
                <c:pt idx="6597">
                  <c:v>0.20739818235511123</c:v>
                </c:pt>
                <c:pt idx="6598">
                  <c:v>0.21143280436623293</c:v>
                </c:pt>
                <c:pt idx="6599">
                  <c:v>0.18806620872882715</c:v>
                </c:pt>
                <c:pt idx="6600">
                  <c:v>0.20088351751026051</c:v>
                </c:pt>
                <c:pt idx="6601">
                  <c:v>0.20660468126692574</c:v>
                </c:pt>
                <c:pt idx="6602">
                  <c:v>0.19253704822546569</c:v>
                </c:pt>
                <c:pt idx="6603">
                  <c:v>0.21451701473767604</c:v>
                </c:pt>
                <c:pt idx="6604">
                  <c:v>0.20420950553247949</c:v>
                </c:pt>
                <c:pt idx="6605">
                  <c:v>0.19781224160047686</c:v>
                </c:pt>
                <c:pt idx="6606">
                  <c:v>0.22111863477294996</c:v>
                </c:pt>
                <c:pt idx="6607">
                  <c:v>0.20866119001726613</c:v>
                </c:pt>
                <c:pt idx="6608">
                  <c:v>0.19712504752092144</c:v>
                </c:pt>
                <c:pt idx="6609">
                  <c:v>0.20651989631524326</c:v>
                </c:pt>
                <c:pt idx="6610">
                  <c:v>0.19919852348140843</c:v>
                </c:pt>
                <c:pt idx="6611">
                  <c:v>0.20873829188680004</c:v>
                </c:pt>
                <c:pt idx="6612">
                  <c:v>0.20289400666592855</c:v>
                </c:pt>
                <c:pt idx="6613">
                  <c:v>0.21742296924264798</c:v>
                </c:pt>
                <c:pt idx="6614">
                  <c:v>0.23296206534371292</c:v>
                </c:pt>
                <c:pt idx="6615">
                  <c:v>0.21676195618672628</c:v>
                </c:pt>
                <c:pt idx="6616">
                  <c:v>0.18503542406390716</c:v>
                </c:pt>
                <c:pt idx="6617">
                  <c:v>0.21550266594893608</c:v>
                </c:pt>
                <c:pt idx="6618">
                  <c:v>0.22006962664192087</c:v>
                </c:pt>
                <c:pt idx="6619">
                  <c:v>0.20531098462598746</c:v>
                </c:pt>
                <c:pt idx="6620">
                  <c:v>0.21738581006330276</c:v>
                </c:pt>
                <c:pt idx="6621">
                  <c:v>0.2134672884782732</c:v>
                </c:pt>
                <c:pt idx="6622">
                  <c:v>0.1847202856121469</c:v>
                </c:pt>
                <c:pt idx="6623">
                  <c:v>0.20646660664297448</c:v>
                </c:pt>
                <c:pt idx="6624">
                  <c:v>0.20045454337911658</c:v>
                </c:pt>
                <c:pt idx="6625">
                  <c:v>0.20726547692203456</c:v>
                </c:pt>
                <c:pt idx="6626">
                  <c:v>0.20856944083192397</c:v>
                </c:pt>
                <c:pt idx="6627">
                  <c:v>0.19728285409971744</c:v>
                </c:pt>
                <c:pt idx="6628">
                  <c:v>0.21298876630548505</c:v>
                </c:pt>
                <c:pt idx="6629">
                  <c:v>0.1987558517781724</c:v>
                </c:pt>
                <c:pt idx="6630">
                  <c:v>0.20470052645526066</c:v>
                </c:pt>
                <c:pt idx="6631">
                  <c:v>0.1971874597737919</c:v>
                </c:pt>
                <c:pt idx="6632">
                  <c:v>0.18773628843242204</c:v>
                </c:pt>
                <c:pt idx="6633">
                  <c:v>0.19369134785295347</c:v>
                </c:pt>
                <c:pt idx="6634">
                  <c:v>0.19349837499426276</c:v>
                </c:pt>
                <c:pt idx="6635">
                  <c:v>0.20521775191757019</c:v>
                </c:pt>
                <c:pt idx="6636">
                  <c:v>0.2126784059931621</c:v>
                </c:pt>
                <c:pt idx="6637">
                  <c:v>0.19273065793647506</c:v>
                </c:pt>
                <c:pt idx="6638">
                  <c:v>0.21218717925480002</c:v>
                </c:pt>
                <c:pt idx="6639">
                  <c:v>0.2252477296998821</c:v>
                </c:pt>
                <c:pt idx="6640">
                  <c:v>0.19327878385873659</c:v>
                </c:pt>
                <c:pt idx="6641">
                  <c:v>0.21211500869807864</c:v>
                </c:pt>
                <c:pt idx="6642">
                  <c:v>0.19077281513359995</c:v>
                </c:pt>
                <c:pt idx="6643">
                  <c:v>0.21207662249232542</c:v>
                </c:pt>
                <c:pt idx="6644">
                  <c:v>0.20163193234976912</c:v>
                </c:pt>
                <c:pt idx="6645">
                  <c:v>0.19053744149341273</c:v>
                </c:pt>
                <c:pt idx="6646">
                  <c:v>0.20713562293134488</c:v>
                </c:pt>
                <c:pt idx="6647">
                  <c:v>0.19579645537360796</c:v>
                </c:pt>
                <c:pt idx="6648">
                  <c:v>0.20108054436203204</c:v>
                </c:pt>
                <c:pt idx="6649">
                  <c:v>0.19043585678423208</c:v>
                </c:pt>
                <c:pt idx="6650">
                  <c:v>0.20022328204739043</c:v>
                </c:pt>
                <c:pt idx="6651">
                  <c:v>0.20739105945163158</c:v>
                </c:pt>
                <c:pt idx="6652">
                  <c:v>0.19874858300417383</c:v>
                </c:pt>
                <c:pt idx="6653">
                  <c:v>0.22798108276314119</c:v>
                </c:pt>
                <c:pt idx="6654">
                  <c:v>0.20683178907922187</c:v>
                </c:pt>
                <c:pt idx="6655">
                  <c:v>0.22797362887344483</c:v>
                </c:pt>
                <c:pt idx="6656">
                  <c:v>0.21558597939131438</c:v>
                </c:pt>
                <c:pt idx="6657">
                  <c:v>0.18662298068936167</c:v>
                </c:pt>
                <c:pt idx="6658">
                  <c:v>0.20888832461728354</c:v>
                </c:pt>
                <c:pt idx="6659">
                  <c:v>0.20615594790472569</c:v>
                </c:pt>
                <c:pt idx="6660">
                  <c:v>0.18979250599216671</c:v>
                </c:pt>
                <c:pt idx="6661">
                  <c:v>0.22576724483638341</c:v>
                </c:pt>
                <c:pt idx="6662">
                  <c:v>0.22121602593339659</c:v>
                </c:pt>
                <c:pt idx="6663">
                  <c:v>0.20786569411339981</c:v>
                </c:pt>
                <c:pt idx="6664">
                  <c:v>0.23624058559655983</c:v>
                </c:pt>
                <c:pt idx="6665">
                  <c:v>0.20078835367570905</c:v>
                </c:pt>
                <c:pt idx="6666">
                  <c:v>0.20424522050434085</c:v>
                </c:pt>
                <c:pt idx="6667">
                  <c:v>0.20481008551442373</c:v>
                </c:pt>
                <c:pt idx="6668">
                  <c:v>0.20475111761877679</c:v>
                </c:pt>
                <c:pt idx="6669">
                  <c:v>0.20249588607921579</c:v>
                </c:pt>
                <c:pt idx="6670">
                  <c:v>0.22952401092734676</c:v>
                </c:pt>
                <c:pt idx="6671">
                  <c:v>0.20933331658789253</c:v>
                </c:pt>
                <c:pt idx="6672">
                  <c:v>0.20671931789129322</c:v>
                </c:pt>
                <c:pt idx="6673">
                  <c:v>0.19078220906952026</c:v>
                </c:pt>
                <c:pt idx="6674">
                  <c:v>0.2249570045154525</c:v>
                </c:pt>
                <c:pt idx="6675">
                  <c:v>0.19828330535261446</c:v>
                </c:pt>
                <c:pt idx="6676">
                  <c:v>0.21145203918754499</c:v>
                </c:pt>
                <c:pt idx="6677">
                  <c:v>0.20635447551213357</c:v>
                </c:pt>
                <c:pt idx="6678">
                  <c:v>0.20699456697143997</c:v>
                </c:pt>
                <c:pt idx="6679">
                  <c:v>0.21311583431114731</c:v>
                </c:pt>
                <c:pt idx="6680">
                  <c:v>0.21974399689731577</c:v>
                </c:pt>
                <c:pt idx="6681">
                  <c:v>0.21646730152122023</c:v>
                </c:pt>
                <c:pt idx="6682">
                  <c:v>0.20581810406952691</c:v>
                </c:pt>
                <c:pt idx="6683">
                  <c:v>0.23384361626403316</c:v>
                </c:pt>
                <c:pt idx="6684">
                  <c:v>0.19508356713692349</c:v>
                </c:pt>
                <c:pt idx="6685">
                  <c:v>0.19329664637453217</c:v>
                </c:pt>
                <c:pt idx="6686">
                  <c:v>0.19438531098428474</c:v>
                </c:pt>
                <c:pt idx="6687">
                  <c:v>0.1995699208006258</c:v>
                </c:pt>
                <c:pt idx="6688">
                  <c:v>0.21575267404679399</c:v>
                </c:pt>
                <c:pt idx="6689">
                  <c:v>0.20706920658541758</c:v>
                </c:pt>
                <c:pt idx="6690">
                  <c:v>0.22221909850626473</c:v>
                </c:pt>
                <c:pt idx="6691">
                  <c:v>0.20950448657548165</c:v>
                </c:pt>
                <c:pt idx="6692">
                  <c:v>0.2139123546376725</c:v>
                </c:pt>
                <c:pt idx="6693">
                  <c:v>0.21012403493220227</c:v>
                </c:pt>
                <c:pt idx="6694">
                  <c:v>0.20081257632405561</c:v>
                </c:pt>
                <c:pt idx="6695">
                  <c:v>0.19564309826372536</c:v>
                </c:pt>
                <c:pt idx="6696">
                  <c:v>0.21072138918225689</c:v>
                </c:pt>
                <c:pt idx="6697">
                  <c:v>0.19500495849510335</c:v>
                </c:pt>
                <c:pt idx="6698">
                  <c:v>0.21475692089998405</c:v>
                </c:pt>
                <c:pt idx="6699">
                  <c:v>0.1929975117397065</c:v>
                </c:pt>
                <c:pt idx="6700">
                  <c:v>0.20066728434597503</c:v>
                </c:pt>
                <c:pt idx="6701">
                  <c:v>0.20373029699465647</c:v>
                </c:pt>
                <c:pt idx="6702">
                  <c:v>0.19224968288398631</c:v>
                </c:pt>
                <c:pt idx="6703">
                  <c:v>0.20110102547311809</c:v>
                </c:pt>
                <c:pt idx="6704">
                  <c:v>0.21544860582467176</c:v>
                </c:pt>
                <c:pt idx="6705">
                  <c:v>0.21647394840707734</c:v>
                </c:pt>
                <c:pt idx="6706">
                  <c:v>0.20733296531041109</c:v>
                </c:pt>
                <c:pt idx="6707">
                  <c:v>0.21184541053129616</c:v>
                </c:pt>
                <c:pt idx="6708">
                  <c:v>0.20189992488324227</c:v>
                </c:pt>
                <c:pt idx="6709">
                  <c:v>0.20877743284653469</c:v>
                </c:pt>
                <c:pt idx="6710">
                  <c:v>0.19676863125480151</c:v>
                </c:pt>
                <c:pt idx="6711">
                  <c:v>0.19687592304783999</c:v>
                </c:pt>
                <c:pt idx="6712">
                  <c:v>0.20598326662659086</c:v>
                </c:pt>
                <c:pt idx="6713">
                  <c:v>0.21039965868566338</c:v>
                </c:pt>
                <c:pt idx="6714">
                  <c:v>0.20147868691157991</c:v>
                </c:pt>
                <c:pt idx="6715">
                  <c:v>0.20311833303281029</c:v>
                </c:pt>
                <c:pt idx="6716">
                  <c:v>0.18777802398227947</c:v>
                </c:pt>
                <c:pt idx="6717">
                  <c:v>0.22028133322161092</c:v>
                </c:pt>
                <c:pt idx="6718">
                  <c:v>0.18372694442245946</c:v>
                </c:pt>
                <c:pt idx="6719">
                  <c:v>0.19257491304915128</c:v>
                </c:pt>
                <c:pt idx="6720">
                  <c:v>0.19808743486878772</c:v>
                </c:pt>
                <c:pt idx="6721">
                  <c:v>0.19429609058605124</c:v>
                </c:pt>
                <c:pt idx="6722">
                  <c:v>0.21963641710156448</c:v>
                </c:pt>
                <c:pt idx="6723">
                  <c:v>0.21828002456468307</c:v>
                </c:pt>
                <c:pt idx="6724">
                  <c:v>0.18625166177770217</c:v>
                </c:pt>
                <c:pt idx="6725">
                  <c:v>0.20666457391947615</c:v>
                </c:pt>
                <c:pt idx="6726">
                  <c:v>0.18591612828085477</c:v>
                </c:pt>
                <c:pt idx="6727">
                  <c:v>0.18985978151818422</c:v>
                </c:pt>
                <c:pt idx="6728">
                  <c:v>0.1858215995577365</c:v>
                </c:pt>
                <c:pt idx="6729">
                  <c:v>0.18608475253249795</c:v>
                </c:pt>
                <c:pt idx="6730">
                  <c:v>0.21400688639412219</c:v>
                </c:pt>
                <c:pt idx="6731">
                  <c:v>0.2237516058359281</c:v>
                </c:pt>
                <c:pt idx="6732">
                  <c:v>0.17889687037861279</c:v>
                </c:pt>
                <c:pt idx="6733">
                  <c:v>0.18057980552419056</c:v>
                </c:pt>
                <c:pt idx="6734">
                  <c:v>0.18972724780111805</c:v>
                </c:pt>
                <c:pt idx="6735">
                  <c:v>0.2166140943214889</c:v>
                </c:pt>
                <c:pt idx="6736">
                  <c:v>0.20728651092509123</c:v>
                </c:pt>
                <c:pt idx="6737">
                  <c:v>0.21220510159019795</c:v>
                </c:pt>
                <c:pt idx="6738">
                  <c:v>0.20461882864217087</c:v>
                </c:pt>
                <c:pt idx="6739">
                  <c:v>0.18785256906342984</c:v>
                </c:pt>
                <c:pt idx="6740">
                  <c:v>0.19281310147113859</c:v>
                </c:pt>
                <c:pt idx="6741">
                  <c:v>0.20885467546565567</c:v>
                </c:pt>
                <c:pt idx="6742">
                  <c:v>0.21571572862814584</c:v>
                </c:pt>
                <c:pt idx="6743">
                  <c:v>0.19631163186706924</c:v>
                </c:pt>
                <c:pt idx="6744">
                  <c:v>0.18772580874598982</c:v>
                </c:pt>
                <c:pt idx="6745">
                  <c:v>0.18986304561412343</c:v>
                </c:pt>
                <c:pt idx="6746">
                  <c:v>0.19319192995276344</c:v>
                </c:pt>
                <c:pt idx="6747">
                  <c:v>0.21047460927218786</c:v>
                </c:pt>
                <c:pt idx="6748">
                  <c:v>0.21120110269068193</c:v>
                </c:pt>
                <c:pt idx="6749">
                  <c:v>0.20650725894038671</c:v>
                </c:pt>
                <c:pt idx="6750">
                  <c:v>0.20485780725935213</c:v>
                </c:pt>
                <c:pt idx="6751">
                  <c:v>0.19950492277829368</c:v>
                </c:pt>
                <c:pt idx="6752">
                  <c:v>0.21277766334772635</c:v>
                </c:pt>
                <c:pt idx="6753">
                  <c:v>0.19964579749859462</c:v>
                </c:pt>
                <c:pt idx="6754">
                  <c:v>0.21751252358842812</c:v>
                </c:pt>
                <c:pt idx="6755">
                  <c:v>0.20007954442531717</c:v>
                </c:pt>
                <c:pt idx="6756">
                  <c:v>0.21710246506689809</c:v>
                </c:pt>
                <c:pt idx="6757">
                  <c:v>0.20339820830819766</c:v>
                </c:pt>
                <c:pt idx="6758">
                  <c:v>0.18906103919409495</c:v>
                </c:pt>
                <c:pt idx="6759">
                  <c:v>0.20758603698681311</c:v>
                </c:pt>
                <c:pt idx="6760">
                  <c:v>0.19857075986515527</c:v>
                </c:pt>
                <c:pt idx="6761">
                  <c:v>0.21619874428058705</c:v>
                </c:pt>
                <c:pt idx="6762">
                  <c:v>0.20511179220944958</c:v>
                </c:pt>
                <c:pt idx="6763">
                  <c:v>0.21979432579311656</c:v>
                </c:pt>
                <c:pt idx="6764">
                  <c:v>0.18419196364605894</c:v>
                </c:pt>
                <c:pt idx="6765">
                  <c:v>0.22446216384643222</c:v>
                </c:pt>
                <c:pt idx="6766">
                  <c:v>0.2014724729136019</c:v>
                </c:pt>
                <c:pt idx="6767">
                  <c:v>0.20369160148805263</c:v>
                </c:pt>
                <c:pt idx="6768">
                  <c:v>0.19763971525541194</c:v>
                </c:pt>
                <c:pt idx="6769">
                  <c:v>0.20148382074646337</c:v>
                </c:pt>
                <c:pt idx="6770">
                  <c:v>0.19452735969166923</c:v>
                </c:pt>
                <c:pt idx="6771">
                  <c:v>0.21426887924374116</c:v>
                </c:pt>
                <c:pt idx="6772">
                  <c:v>0.21426385068315143</c:v>
                </c:pt>
                <c:pt idx="6773">
                  <c:v>0.19886472237629488</c:v>
                </c:pt>
                <c:pt idx="6774">
                  <c:v>0.1870036495639619</c:v>
                </c:pt>
                <c:pt idx="6775">
                  <c:v>0.20004517332589153</c:v>
                </c:pt>
                <c:pt idx="6776">
                  <c:v>0.20671524377778713</c:v>
                </c:pt>
                <c:pt idx="6777">
                  <c:v>0.18718974144301478</c:v>
                </c:pt>
                <c:pt idx="6778">
                  <c:v>0.2148865692874066</c:v>
                </c:pt>
                <c:pt idx="6779">
                  <c:v>0.19720698680404602</c:v>
                </c:pt>
                <c:pt idx="6780">
                  <c:v>0.22652625597553086</c:v>
                </c:pt>
                <c:pt idx="6781">
                  <c:v>0.20947384211227424</c:v>
                </c:pt>
                <c:pt idx="6782">
                  <c:v>0.21241929425670852</c:v>
                </c:pt>
                <c:pt idx="6783">
                  <c:v>0.20913054668778913</c:v>
                </c:pt>
                <c:pt idx="6784">
                  <c:v>0.19110498670223564</c:v>
                </c:pt>
                <c:pt idx="6785">
                  <c:v>0.21887288920653181</c:v>
                </c:pt>
                <c:pt idx="6786">
                  <c:v>0.21359754325593119</c:v>
                </c:pt>
                <c:pt idx="6787">
                  <c:v>0.2114452950185681</c:v>
                </c:pt>
                <c:pt idx="6788">
                  <c:v>0.21851309795436877</c:v>
                </c:pt>
                <c:pt idx="6789">
                  <c:v>0.20673430222349257</c:v>
                </c:pt>
                <c:pt idx="6790">
                  <c:v>0.19788715579115412</c:v>
                </c:pt>
                <c:pt idx="6791">
                  <c:v>0.20421103748414143</c:v>
                </c:pt>
                <c:pt idx="6792">
                  <c:v>0.22254543305339897</c:v>
                </c:pt>
                <c:pt idx="6793">
                  <c:v>0.2061175135809791</c:v>
                </c:pt>
                <c:pt idx="6794">
                  <c:v>0.20826583958440151</c:v>
                </c:pt>
                <c:pt idx="6795">
                  <c:v>0.20449097101620961</c:v>
                </c:pt>
                <c:pt idx="6796">
                  <c:v>0.21139812528080382</c:v>
                </c:pt>
                <c:pt idx="6797">
                  <c:v>0.2246146099505052</c:v>
                </c:pt>
                <c:pt idx="6798">
                  <c:v>0.21663336509129935</c:v>
                </c:pt>
                <c:pt idx="6799">
                  <c:v>0.21974739422979053</c:v>
                </c:pt>
                <c:pt idx="6800">
                  <c:v>0.20912435342253974</c:v>
                </c:pt>
                <c:pt idx="6801">
                  <c:v>0.18962608924480814</c:v>
                </c:pt>
                <c:pt idx="6802">
                  <c:v>0.19897804230527014</c:v>
                </c:pt>
                <c:pt idx="6803">
                  <c:v>0.1806415464882154</c:v>
                </c:pt>
                <c:pt idx="6804">
                  <c:v>0.22260744730416146</c:v>
                </c:pt>
                <c:pt idx="6805">
                  <c:v>0.20078243358230743</c:v>
                </c:pt>
                <c:pt idx="6806">
                  <c:v>0.19844649722311319</c:v>
                </c:pt>
                <c:pt idx="6807">
                  <c:v>0.18690708350776333</c:v>
                </c:pt>
                <c:pt idx="6808">
                  <c:v>0.18833601123547375</c:v>
                </c:pt>
                <c:pt idx="6809">
                  <c:v>0.20277272392338011</c:v>
                </c:pt>
                <c:pt idx="6810">
                  <c:v>0.19082129125508979</c:v>
                </c:pt>
                <c:pt idx="6811">
                  <c:v>0.18640044610794548</c:v>
                </c:pt>
                <c:pt idx="6812">
                  <c:v>0.21502449173841023</c:v>
                </c:pt>
                <c:pt idx="6813">
                  <c:v>0.20291558217401942</c:v>
                </c:pt>
                <c:pt idx="6814">
                  <c:v>0.206993573186811</c:v>
                </c:pt>
                <c:pt idx="6815">
                  <c:v>0.20917484698451458</c:v>
                </c:pt>
                <c:pt idx="6816">
                  <c:v>0.19335769366455732</c:v>
                </c:pt>
                <c:pt idx="6817">
                  <c:v>0.20349018522664764</c:v>
                </c:pt>
                <c:pt idx="6818">
                  <c:v>0.21349993344589274</c:v>
                </c:pt>
                <c:pt idx="6819">
                  <c:v>0.21502285177195687</c:v>
                </c:pt>
                <c:pt idx="6820">
                  <c:v>0.20623071219827493</c:v>
                </c:pt>
                <c:pt idx="6821">
                  <c:v>0.19824535743300289</c:v>
                </c:pt>
                <c:pt idx="6822">
                  <c:v>0.20778499482420104</c:v>
                </c:pt>
                <c:pt idx="6823">
                  <c:v>0.20125439588640015</c:v>
                </c:pt>
                <c:pt idx="6824">
                  <c:v>0.19042085459598029</c:v>
                </c:pt>
                <c:pt idx="6825">
                  <c:v>0.21147052151937332</c:v>
                </c:pt>
                <c:pt idx="6826">
                  <c:v>0.21025902024664581</c:v>
                </c:pt>
                <c:pt idx="6827">
                  <c:v>0.2283510132854851</c:v>
                </c:pt>
                <c:pt idx="6828">
                  <c:v>0.19360252459500565</c:v>
                </c:pt>
                <c:pt idx="6829">
                  <c:v>0.20596246441261323</c:v>
                </c:pt>
                <c:pt idx="6830">
                  <c:v>0.21719770205162797</c:v>
                </c:pt>
                <c:pt idx="6831">
                  <c:v>0.2084122365848998</c:v>
                </c:pt>
                <c:pt idx="6832">
                  <c:v>0.2073811651907039</c:v>
                </c:pt>
                <c:pt idx="6833">
                  <c:v>0.22363076197575529</c:v>
                </c:pt>
                <c:pt idx="6834">
                  <c:v>0.23847345971328157</c:v>
                </c:pt>
                <c:pt idx="6835">
                  <c:v>0.20750677332284301</c:v>
                </c:pt>
                <c:pt idx="6836">
                  <c:v>0.20450522782411998</c:v>
                </c:pt>
                <c:pt idx="6837">
                  <c:v>0.21398374299240072</c:v>
                </c:pt>
                <c:pt idx="6838">
                  <c:v>0.20066831995585543</c:v>
                </c:pt>
                <c:pt idx="6839">
                  <c:v>0.1987388608790201</c:v>
                </c:pt>
                <c:pt idx="6840">
                  <c:v>0.21717786456701768</c:v>
                </c:pt>
                <c:pt idx="6841">
                  <c:v>0.22742707587611236</c:v>
                </c:pt>
                <c:pt idx="6842">
                  <c:v>0.20013629342964459</c:v>
                </c:pt>
                <c:pt idx="6843">
                  <c:v>0.19990438212749317</c:v>
                </c:pt>
                <c:pt idx="6844">
                  <c:v>0.214181994155138</c:v>
                </c:pt>
                <c:pt idx="6845">
                  <c:v>0.23003946197478259</c:v>
                </c:pt>
                <c:pt idx="6846">
                  <c:v>0.20746615333539323</c:v>
                </c:pt>
                <c:pt idx="6847">
                  <c:v>0.200873713817946</c:v>
                </c:pt>
                <c:pt idx="6848">
                  <c:v>0.19319800304762297</c:v>
                </c:pt>
                <c:pt idx="6849">
                  <c:v>0.22027030893505378</c:v>
                </c:pt>
                <c:pt idx="6850">
                  <c:v>0.20627748134381649</c:v>
                </c:pt>
                <c:pt idx="6851">
                  <c:v>0.19575558273604146</c:v>
                </c:pt>
                <c:pt idx="6852">
                  <c:v>0.20646743532055906</c:v>
                </c:pt>
                <c:pt idx="6853">
                  <c:v>0.20484215124158778</c:v>
                </c:pt>
                <c:pt idx="6854">
                  <c:v>0.22366768713926161</c:v>
                </c:pt>
                <c:pt idx="6855">
                  <c:v>0.20259587747276295</c:v>
                </c:pt>
                <c:pt idx="6856">
                  <c:v>0.22554019378820955</c:v>
                </c:pt>
                <c:pt idx="6857">
                  <c:v>0.21343814591124954</c:v>
                </c:pt>
                <c:pt idx="6858">
                  <c:v>0.19615306110351027</c:v>
                </c:pt>
                <c:pt idx="6859">
                  <c:v>0.20889531096764416</c:v>
                </c:pt>
                <c:pt idx="6860">
                  <c:v>0.20996679160648979</c:v>
                </c:pt>
                <c:pt idx="6861">
                  <c:v>0.20568962923474382</c:v>
                </c:pt>
                <c:pt idx="6862">
                  <c:v>0.20971687261924252</c:v>
                </c:pt>
                <c:pt idx="6863">
                  <c:v>0.20272931472703243</c:v>
                </c:pt>
                <c:pt idx="6864">
                  <c:v>0.20649226163900589</c:v>
                </c:pt>
                <c:pt idx="6865">
                  <c:v>0.20618521312831384</c:v>
                </c:pt>
                <c:pt idx="6866">
                  <c:v>0.21254129048352399</c:v>
                </c:pt>
                <c:pt idx="6867">
                  <c:v>0.22024561356580374</c:v>
                </c:pt>
                <c:pt idx="6868">
                  <c:v>0.1909974110301477</c:v>
                </c:pt>
                <c:pt idx="6869">
                  <c:v>0.19370783176796555</c:v>
                </c:pt>
                <c:pt idx="6870">
                  <c:v>0.19791136891005492</c:v>
                </c:pt>
                <c:pt idx="6871">
                  <c:v>0.20517368731028579</c:v>
                </c:pt>
                <c:pt idx="6872">
                  <c:v>0.2154388172181565</c:v>
                </c:pt>
                <c:pt idx="6873">
                  <c:v>0.19840168240512776</c:v>
                </c:pt>
                <c:pt idx="6874">
                  <c:v>0.20729010004933043</c:v>
                </c:pt>
                <c:pt idx="6875">
                  <c:v>0.19583319545682082</c:v>
                </c:pt>
                <c:pt idx="6876">
                  <c:v>0.18966045048564459</c:v>
                </c:pt>
                <c:pt idx="6877">
                  <c:v>0.20813129729375252</c:v>
                </c:pt>
                <c:pt idx="6878">
                  <c:v>0.22525282455424436</c:v>
                </c:pt>
                <c:pt idx="6879">
                  <c:v>0.20562267543759602</c:v>
                </c:pt>
                <c:pt idx="6880">
                  <c:v>0.20822576658067199</c:v>
                </c:pt>
                <c:pt idx="6881">
                  <c:v>0.22086568552248567</c:v>
                </c:pt>
                <c:pt idx="6882">
                  <c:v>0.23030922945034274</c:v>
                </c:pt>
                <c:pt idx="6883">
                  <c:v>0.21456971971012356</c:v>
                </c:pt>
                <c:pt idx="6884">
                  <c:v>0.20691408663421956</c:v>
                </c:pt>
                <c:pt idx="6885">
                  <c:v>0.21613389604819444</c:v>
                </c:pt>
                <c:pt idx="6886">
                  <c:v>0.21972689702977913</c:v>
                </c:pt>
                <c:pt idx="6887">
                  <c:v>0.21379244281510132</c:v>
                </c:pt>
                <c:pt idx="6888">
                  <c:v>0.20870763465051473</c:v>
                </c:pt>
                <c:pt idx="6889">
                  <c:v>0.20222699120082682</c:v>
                </c:pt>
                <c:pt idx="6890">
                  <c:v>0.19201067403775898</c:v>
                </c:pt>
                <c:pt idx="6891">
                  <c:v>0.2086117673501787</c:v>
                </c:pt>
                <c:pt idx="6892">
                  <c:v>0.20198051044736096</c:v>
                </c:pt>
                <c:pt idx="6893">
                  <c:v>0.21049463095945012</c:v>
                </c:pt>
                <c:pt idx="6894">
                  <c:v>0.21424464890455583</c:v>
                </c:pt>
                <c:pt idx="6895">
                  <c:v>0.21133932906365421</c:v>
                </c:pt>
                <c:pt idx="6896">
                  <c:v>0.1997697633670468</c:v>
                </c:pt>
                <c:pt idx="6897">
                  <c:v>0.21704617285458228</c:v>
                </c:pt>
                <c:pt idx="6898">
                  <c:v>0.19821519220250219</c:v>
                </c:pt>
                <c:pt idx="6899">
                  <c:v>0.20320496538597554</c:v>
                </c:pt>
                <c:pt idx="6900">
                  <c:v>0.23222561250780011</c:v>
                </c:pt>
                <c:pt idx="6901">
                  <c:v>0.20966778036959388</c:v>
                </c:pt>
                <c:pt idx="6902">
                  <c:v>0.20216682718322232</c:v>
                </c:pt>
                <c:pt idx="6903">
                  <c:v>0.23673296873878663</c:v>
                </c:pt>
                <c:pt idx="6904">
                  <c:v>0.21351045161121249</c:v>
                </c:pt>
                <c:pt idx="6905">
                  <c:v>0.19740563303298145</c:v>
                </c:pt>
                <c:pt idx="6906">
                  <c:v>0.19266680351562337</c:v>
                </c:pt>
                <c:pt idx="6907">
                  <c:v>0.1921978557878278</c:v>
                </c:pt>
                <c:pt idx="6908">
                  <c:v>0.19566201355097482</c:v>
                </c:pt>
                <c:pt idx="6909">
                  <c:v>0.19660526671420789</c:v>
                </c:pt>
                <c:pt idx="6910">
                  <c:v>0.21117909366083812</c:v>
                </c:pt>
                <c:pt idx="6911">
                  <c:v>0.22260432816956857</c:v>
                </c:pt>
                <c:pt idx="6912">
                  <c:v>0.21278255746569646</c:v>
                </c:pt>
                <c:pt idx="6913">
                  <c:v>0.20634071727504397</c:v>
                </c:pt>
                <c:pt idx="6914">
                  <c:v>0.20773545372350205</c:v>
                </c:pt>
                <c:pt idx="6915">
                  <c:v>0.2160741990819082</c:v>
                </c:pt>
                <c:pt idx="6916">
                  <c:v>0.21455610806527933</c:v>
                </c:pt>
                <c:pt idx="6917">
                  <c:v>0.20092931508815706</c:v>
                </c:pt>
                <c:pt idx="6918">
                  <c:v>0.20903797907901478</c:v>
                </c:pt>
                <c:pt idx="6919">
                  <c:v>0.21587443236057827</c:v>
                </c:pt>
                <c:pt idx="6920">
                  <c:v>0.20329635976876381</c:v>
                </c:pt>
                <c:pt idx="6921">
                  <c:v>0.20716415248759767</c:v>
                </c:pt>
                <c:pt idx="6922">
                  <c:v>0.22143568392475768</c:v>
                </c:pt>
                <c:pt idx="6923">
                  <c:v>0.19597588820104114</c:v>
                </c:pt>
                <c:pt idx="6924">
                  <c:v>0.21294196280678612</c:v>
                </c:pt>
                <c:pt idx="6925">
                  <c:v>0.21906249977833636</c:v>
                </c:pt>
                <c:pt idx="6926">
                  <c:v>0.21482804956626358</c:v>
                </c:pt>
                <c:pt idx="6927">
                  <c:v>0.2055571236356219</c:v>
                </c:pt>
                <c:pt idx="6928">
                  <c:v>0.20817839640233812</c:v>
                </c:pt>
                <c:pt idx="6929">
                  <c:v>0.21619802083015638</c:v>
                </c:pt>
                <c:pt idx="6930">
                  <c:v>0.2241800674987903</c:v>
                </c:pt>
                <c:pt idx="6931">
                  <c:v>0.21779183276747632</c:v>
                </c:pt>
                <c:pt idx="6932">
                  <c:v>0.20884854450189957</c:v>
                </c:pt>
                <c:pt idx="6933">
                  <c:v>0.19326138419490324</c:v>
                </c:pt>
                <c:pt idx="6934">
                  <c:v>0.18060027435892925</c:v>
                </c:pt>
                <c:pt idx="6935">
                  <c:v>0.21728626100484394</c:v>
                </c:pt>
                <c:pt idx="6936">
                  <c:v>0.21021788922809984</c:v>
                </c:pt>
                <c:pt idx="6937">
                  <c:v>0.22469736892199196</c:v>
                </c:pt>
                <c:pt idx="6938">
                  <c:v>0.20344201722634203</c:v>
                </c:pt>
                <c:pt idx="6939">
                  <c:v>0.21684231838749957</c:v>
                </c:pt>
                <c:pt idx="6940">
                  <c:v>0.21554055225972685</c:v>
                </c:pt>
                <c:pt idx="6941">
                  <c:v>0.1936107961881697</c:v>
                </c:pt>
                <c:pt idx="6942">
                  <c:v>0.20771703926463633</c:v>
                </c:pt>
                <c:pt idx="6943">
                  <c:v>0.19464510692233994</c:v>
                </c:pt>
                <c:pt idx="6944">
                  <c:v>0.21983729370759839</c:v>
                </c:pt>
                <c:pt idx="6945">
                  <c:v>0.2056350973374107</c:v>
                </c:pt>
                <c:pt idx="6946">
                  <c:v>0.20120927077401346</c:v>
                </c:pt>
                <c:pt idx="6947">
                  <c:v>0.18846658720596088</c:v>
                </c:pt>
                <c:pt idx="6948">
                  <c:v>0.2204364338848582</c:v>
                </c:pt>
                <c:pt idx="6949">
                  <c:v>0.21244187699075823</c:v>
                </c:pt>
                <c:pt idx="6950">
                  <c:v>0.23382972633860571</c:v>
                </c:pt>
                <c:pt idx="6951">
                  <c:v>0.22397960282872031</c:v>
                </c:pt>
                <c:pt idx="6952">
                  <c:v>0.192524670926075</c:v>
                </c:pt>
                <c:pt idx="6953">
                  <c:v>0.20293163046442173</c:v>
                </c:pt>
                <c:pt idx="6954">
                  <c:v>0.20750962480093055</c:v>
                </c:pt>
                <c:pt idx="6955">
                  <c:v>0.20639888038610552</c:v>
                </c:pt>
                <c:pt idx="6956">
                  <c:v>0.20867049203852689</c:v>
                </c:pt>
                <c:pt idx="6957">
                  <c:v>0.21250442099386677</c:v>
                </c:pt>
                <c:pt idx="6958">
                  <c:v>0.20452716070055615</c:v>
                </c:pt>
                <c:pt idx="6959">
                  <c:v>0.2141315075003756</c:v>
                </c:pt>
                <c:pt idx="6960">
                  <c:v>0.2111700795752639</c:v>
                </c:pt>
                <c:pt idx="6961">
                  <c:v>0.21893431526835477</c:v>
                </c:pt>
                <c:pt idx="6962">
                  <c:v>0.19763897802133959</c:v>
                </c:pt>
                <c:pt idx="6963">
                  <c:v>0.2115910021763841</c:v>
                </c:pt>
                <c:pt idx="6964">
                  <c:v>0.20032683946178106</c:v>
                </c:pt>
                <c:pt idx="6965">
                  <c:v>0.2110670564309943</c:v>
                </c:pt>
                <c:pt idx="6966">
                  <c:v>0.21936736274590612</c:v>
                </c:pt>
                <c:pt idx="6967">
                  <c:v>0.1963723390782966</c:v>
                </c:pt>
                <c:pt idx="6968">
                  <c:v>0.210700198425262</c:v>
                </c:pt>
                <c:pt idx="6969">
                  <c:v>0.18495688481009875</c:v>
                </c:pt>
                <c:pt idx="6970">
                  <c:v>0.20747185380712563</c:v>
                </c:pt>
                <c:pt idx="6971">
                  <c:v>0.19122581681151132</c:v>
                </c:pt>
                <c:pt idx="6972">
                  <c:v>0.19298175317510505</c:v>
                </c:pt>
                <c:pt idx="6973">
                  <c:v>0.2263354685215487</c:v>
                </c:pt>
                <c:pt idx="6974">
                  <c:v>0.18375869076643891</c:v>
                </c:pt>
                <c:pt idx="6975">
                  <c:v>0.20071865953820364</c:v>
                </c:pt>
                <c:pt idx="6976">
                  <c:v>0.20105698994895749</c:v>
                </c:pt>
                <c:pt idx="6977">
                  <c:v>0.21496370700916417</c:v>
                </c:pt>
                <c:pt idx="6978">
                  <c:v>0.19847864770907306</c:v>
                </c:pt>
                <c:pt idx="6979">
                  <c:v>0.19483892196024627</c:v>
                </c:pt>
                <c:pt idx="6980">
                  <c:v>0.20967253869398747</c:v>
                </c:pt>
                <c:pt idx="6981">
                  <c:v>0.2114032935169731</c:v>
                </c:pt>
                <c:pt idx="6982">
                  <c:v>0.21340249482784981</c:v>
                </c:pt>
                <c:pt idx="6983">
                  <c:v>0.18873314160517771</c:v>
                </c:pt>
                <c:pt idx="6984">
                  <c:v>0.19532949197729679</c:v>
                </c:pt>
                <c:pt idx="6985">
                  <c:v>0.21533101933744192</c:v>
                </c:pt>
                <c:pt idx="6986">
                  <c:v>0.20466116974142384</c:v>
                </c:pt>
                <c:pt idx="6987">
                  <c:v>0.19399687194092147</c:v>
                </c:pt>
                <c:pt idx="6988">
                  <c:v>0.20056605129222263</c:v>
                </c:pt>
                <c:pt idx="6989">
                  <c:v>0.21006952460332906</c:v>
                </c:pt>
                <c:pt idx="6990">
                  <c:v>0.19728616083718861</c:v>
                </c:pt>
                <c:pt idx="6991">
                  <c:v>0.21253250239023541</c:v>
                </c:pt>
                <c:pt idx="6992">
                  <c:v>0.19173669760376386</c:v>
                </c:pt>
                <c:pt idx="6993">
                  <c:v>0.18794463644322865</c:v>
                </c:pt>
                <c:pt idx="6994">
                  <c:v>0.19542554138800949</c:v>
                </c:pt>
                <c:pt idx="6995">
                  <c:v>0.19484849284181255</c:v>
                </c:pt>
                <c:pt idx="6996">
                  <c:v>0.19590871246882083</c:v>
                </c:pt>
                <c:pt idx="6997">
                  <c:v>0.207606572148887</c:v>
                </c:pt>
                <c:pt idx="6998">
                  <c:v>0.19619426196896586</c:v>
                </c:pt>
                <c:pt idx="6999">
                  <c:v>0.21064245684653674</c:v>
                </c:pt>
                <c:pt idx="7000">
                  <c:v>0.21273367295988113</c:v>
                </c:pt>
                <c:pt idx="7001">
                  <c:v>0.20366719648254314</c:v>
                </c:pt>
                <c:pt idx="7002">
                  <c:v>0.20058778940672017</c:v>
                </c:pt>
                <c:pt idx="7003">
                  <c:v>0.17883710773479333</c:v>
                </c:pt>
                <c:pt idx="7004">
                  <c:v>0.24276625131981791</c:v>
                </c:pt>
                <c:pt idx="7005">
                  <c:v>0.19491837184324812</c:v>
                </c:pt>
                <c:pt idx="7006">
                  <c:v>0.19691704264086407</c:v>
                </c:pt>
                <c:pt idx="7007">
                  <c:v>0.20197930779016365</c:v>
                </c:pt>
                <c:pt idx="7008">
                  <c:v>0.20181847467917274</c:v>
                </c:pt>
                <c:pt idx="7009">
                  <c:v>0.19910064843092595</c:v>
                </c:pt>
                <c:pt idx="7010">
                  <c:v>0.20011293349419243</c:v>
                </c:pt>
                <c:pt idx="7011">
                  <c:v>0.21903108558812209</c:v>
                </c:pt>
                <c:pt idx="7012">
                  <c:v>0.1960836002960081</c:v>
                </c:pt>
                <c:pt idx="7013">
                  <c:v>0.19974046980835089</c:v>
                </c:pt>
                <c:pt idx="7014">
                  <c:v>0.19359890447206304</c:v>
                </c:pt>
                <c:pt idx="7015">
                  <c:v>0.19937956409268426</c:v>
                </c:pt>
                <c:pt idx="7016">
                  <c:v>0.19150847750239738</c:v>
                </c:pt>
                <c:pt idx="7017">
                  <c:v>0.18482859663598519</c:v>
                </c:pt>
                <c:pt idx="7018">
                  <c:v>0.20723366842017601</c:v>
                </c:pt>
                <c:pt idx="7019">
                  <c:v>0.19501810011008439</c:v>
                </c:pt>
                <c:pt idx="7020">
                  <c:v>0.21253656200640039</c:v>
                </c:pt>
                <c:pt idx="7021">
                  <c:v>0.23657057130792591</c:v>
                </c:pt>
                <c:pt idx="7022">
                  <c:v>0.21082042827292841</c:v>
                </c:pt>
                <c:pt idx="7023">
                  <c:v>0.19376828693667211</c:v>
                </c:pt>
                <c:pt idx="7024">
                  <c:v>0.20510184454217073</c:v>
                </c:pt>
                <c:pt idx="7025">
                  <c:v>0.22985649379522913</c:v>
                </c:pt>
                <c:pt idx="7026">
                  <c:v>0.21017620089311756</c:v>
                </c:pt>
                <c:pt idx="7027">
                  <c:v>0.21177202863278197</c:v>
                </c:pt>
                <c:pt idx="7028">
                  <c:v>0.20086633366172477</c:v>
                </c:pt>
                <c:pt idx="7029">
                  <c:v>0.19842232682910624</c:v>
                </c:pt>
                <c:pt idx="7030">
                  <c:v>0.21648974032202262</c:v>
                </c:pt>
                <c:pt idx="7031">
                  <c:v>0.21019110518211601</c:v>
                </c:pt>
                <c:pt idx="7032">
                  <c:v>0.23259150771048792</c:v>
                </c:pt>
                <c:pt idx="7033">
                  <c:v>0.20807123400248945</c:v>
                </c:pt>
                <c:pt idx="7034">
                  <c:v>0.19356217398887948</c:v>
                </c:pt>
                <c:pt idx="7035">
                  <c:v>0.22462114201183786</c:v>
                </c:pt>
                <c:pt idx="7036">
                  <c:v>0.19257344798545606</c:v>
                </c:pt>
                <c:pt idx="7037">
                  <c:v>0.20482704596459705</c:v>
                </c:pt>
                <c:pt idx="7038">
                  <c:v>0.21758635397825965</c:v>
                </c:pt>
                <c:pt idx="7039">
                  <c:v>0.2009711663079746</c:v>
                </c:pt>
                <c:pt idx="7040">
                  <c:v>0.19559655223662104</c:v>
                </c:pt>
                <c:pt idx="7041">
                  <c:v>0.21588771826342629</c:v>
                </c:pt>
                <c:pt idx="7042">
                  <c:v>0.1936799759106107</c:v>
                </c:pt>
                <c:pt idx="7043">
                  <c:v>0.20243574650003499</c:v>
                </c:pt>
                <c:pt idx="7044">
                  <c:v>0.20413424114180412</c:v>
                </c:pt>
                <c:pt idx="7045">
                  <c:v>0.21396841048270593</c:v>
                </c:pt>
                <c:pt idx="7046">
                  <c:v>0.20376695795302263</c:v>
                </c:pt>
                <c:pt idx="7047">
                  <c:v>0.19822858193807616</c:v>
                </c:pt>
                <c:pt idx="7048">
                  <c:v>0.20543928150378973</c:v>
                </c:pt>
                <c:pt idx="7049">
                  <c:v>0.19559081176294552</c:v>
                </c:pt>
                <c:pt idx="7050">
                  <c:v>0.20769314681762377</c:v>
                </c:pt>
                <c:pt idx="7051">
                  <c:v>0.18971017273405444</c:v>
                </c:pt>
                <c:pt idx="7052">
                  <c:v>0.20389367314842508</c:v>
                </c:pt>
                <c:pt idx="7053">
                  <c:v>0.21757164660489739</c:v>
                </c:pt>
                <c:pt idx="7054">
                  <c:v>0.20801526535513873</c:v>
                </c:pt>
                <c:pt idx="7055">
                  <c:v>0.20361878917346971</c:v>
                </c:pt>
                <c:pt idx="7056">
                  <c:v>0.20732072407127911</c:v>
                </c:pt>
                <c:pt idx="7057">
                  <c:v>0.21224344676306295</c:v>
                </c:pt>
                <c:pt idx="7058">
                  <c:v>0.20613204799611243</c:v>
                </c:pt>
                <c:pt idx="7059">
                  <c:v>0.21141413992290839</c:v>
                </c:pt>
                <c:pt idx="7060">
                  <c:v>0.21254353563068218</c:v>
                </c:pt>
                <c:pt idx="7061">
                  <c:v>0.21997291557168966</c:v>
                </c:pt>
                <c:pt idx="7062">
                  <c:v>0.19448016793145698</c:v>
                </c:pt>
                <c:pt idx="7063">
                  <c:v>0.24005342248807915</c:v>
                </c:pt>
                <c:pt idx="7064">
                  <c:v>0.19653565317371319</c:v>
                </c:pt>
                <c:pt idx="7065">
                  <c:v>0.20846543313319696</c:v>
                </c:pt>
                <c:pt idx="7066">
                  <c:v>0.20620371348880037</c:v>
                </c:pt>
                <c:pt idx="7067">
                  <c:v>0.19208714503186444</c:v>
                </c:pt>
                <c:pt idx="7068">
                  <c:v>0.18973571346513127</c:v>
                </c:pt>
                <c:pt idx="7069">
                  <c:v>0.23117998096157968</c:v>
                </c:pt>
                <c:pt idx="7070">
                  <c:v>0.20450600172680924</c:v>
                </c:pt>
                <c:pt idx="7071">
                  <c:v>0.2068697736379736</c:v>
                </c:pt>
                <c:pt idx="7072">
                  <c:v>0.19477400266435921</c:v>
                </c:pt>
                <c:pt idx="7073">
                  <c:v>0.19828596309424193</c:v>
                </c:pt>
                <c:pt idx="7074">
                  <c:v>0.19617794015151235</c:v>
                </c:pt>
                <c:pt idx="7075">
                  <c:v>0.22273577637790229</c:v>
                </c:pt>
                <c:pt idx="7076">
                  <c:v>0.21370662583259675</c:v>
                </c:pt>
                <c:pt idx="7077">
                  <c:v>0.19783329818417861</c:v>
                </c:pt>
                <c:pt idx="7078">
                  <c:v>0.20216313013619197</c:v>
                </c:pt>
                <c:pt idx="7079">
                  <c:v>0.20513143113040108</c:v>
                </c:pt>
                <c:pt idx="7080">
                  <c:v>0.22913192080099806</c:v>
                </c:pt>
                <c:pt idx="7081">
                  <c:v>0.1981668732995068</c:v>
                </c:pt>
                <c:pt idx="7082">
                  <c:v>0.18721570386012892</c:v>
                </c:pt>
                <c:pt idx="7083">
                  <c:v>0.19192827493569573</c:v>
                </c:pt>
                <c:pt idx="7084">
                  <c:v>0.20305443059800368</c:v>
                </c:pt>
                <c:pt idx="7085">
                  <c:v>0.19862406148819617</c:v>
                </c:pt>
                <c:pt idx="7086">
                  <c:v>0.19572888043064829</c:v>
                </c:pt>
                <c:pt idx="7087">
                  <c:v>0.19991764041038809</c:v>
                </c:pt>
                <c:pt idx="7088">
                  <c:v>0.18665396155955072</c:v>
                </c:pt>
                <c:pt idx="7089">
                  <c:v>0.19007646267290768</c:v>
                </c:pt>
                <c:pt idx="7090">
                  <c:v>0.19365547114227516</c:v>
                </c:pt>
                <c:pt idx="7091">
                  <c:v>0.21108036493928795</c:v>
                </c:pt>
                <c:pt idx="7092">
                  <c:v>0.19882360318650805</c:v>
                </c:pt>
                <c:pt idx="7093">
                  <c:v>0.21297594282098389</c:v>
                </c:pt>
                <c:pt idx="7094">
                  <c:v>0.20619480345342289</c:v>
                </c:pt>
                <c:pt idx="7095">
                  <c:v>0.22909350010546339</c:v>
                </c:pt>
                <c:pt idx="7096">
                  <c:v>0.19257118048462915</c:v>
                </c:pt>
                <c:pt idx="7097">
                  <c:v>0.21065584918866753</c:v>
                </c:pt>
                <c:pt idx="7098">
                  <c:v>0.22142600705827187</c:v>
                </c:pt>
                <c:pt idx="7099">
                  <c:v>0.2129810810343169</c:v>
                </c:pt>
                <c:pt idx="7100">
                  <c:v>0.21202521241197378</c:v>
                </c:pt>
                <c:pt idx="7101">
                  <c:v>0.21499128880900739</c:v>
                </c:pt>
                <c:pt idx="7102">
                  <c:v>0.20721559318972946</c:v>
                </c:pt>
                <c:pt idx="7103">
                  <c:v>0.20830713933738684</c:v>
                </c:pt>
                <c:pt idx="7104">
                  <c:v>0.19304095615779218</c:v>
                </c:pt>
                <c:pt idx="7105">
                  <c:v>0.21945523575162076</c:v>
                </c:pt>
                <c:pt idx="7106">
                  <c:v>0.21710765978380211</c:v>
                </c:pt>
                <c:pt idx="7107">
                  <c:v>0.20140760936255817</c:v>
                </c:pt>
                <c:pt idx="7108">
                  <c:v>0.19744960031257988</c:v>
                </c:pt>
                <c:pt idx="7109">
                  <c:v>0.19313342055450425</c:v>
                </c:pt>
                <c:pt idx="7110">
                  <c:v>0.19044438762486332</c:v>
                </c:pt>
                <c:pt idx="7111">
                  <c:v>0.17927208073646803</c:v>
                </c:pt>
                <c:pt idx="7112">
                  <c:v>0.19611132940852907</c:v>
                </c:pt>
                <c:pt idx="7113">
                  <c:v>0.19506631665828481</c:v>
                </c:pt>
                <c:pt idx="7114">
                  <c:v>0.19396768924499863</c:v>
                </c:pt>
                <c:pt idx="7115">
                  <c:v>0.21761446192313957</c:v>
                </c:pt>
                <c:pt idx="7116">
                  <c:v>0.19282975472345593</c:v>
                </c:pt>
                <c:pt idx="7117">
                  <c:v>0.21853136628920805</c:v>
                </c:pt>
                <c:pt idx="7118">
                  <c:v>0.18710052532035526</c:v>
                </c:pt>
                <c:pt idx="7119">
                  <c:v>0.21229846303692462</c:v>
                </c:pt>
                <c:pt idx="7120">
                  <c:v>0.21033029123506569</c:v>
                </c:pt>
                <c:pt idx="7121">
                  <c:v>0.19247805335500207</c:v>
                </c:pt>
                <c:pt idx="7122">
                  <c:v>0.20652223355682153</c:v>
                </c:pt>
                <c:pt idx="7123">
                  <c:v>0.19617802890780867</c:v>
                </c:pt>
                <c:pt idx="7124">
                  <c:v>0.2091056525908819</c:v>
                </c:pt>
                <c:pt idx="7125">
                  <c:v>0.20827901902106902</c:v>
                </c:pt>
                <c:pt idx="7126">
                  <c:v>0.19791021449289065</c:v>
                </c:pt>
                <c:pt idx="7127">
                  <c:v>0.21670862593958076</c:v>
                </c:pt>
                <c:pt idx="7128">
                  <c:v>0.21850648807525486</c:v>
                </c:pt>
                <c:pt idx="7129">
                  <c:v>0.19046521966433683</c:v>
                </c:pt>
                <c:pt idx="7130">
                  <c:v>0.21431597802163813</c:v>
                </c:pt>
                <c:pt idx="7131">
                  <c:v>0.19311606549019597</c:v>
                </c:pt>
                <c:pt idx="7132">
                  <c:v>0.21868540927584584</c:v>
                </c:pt>
                <c:pt idx="7133">
                  <c:v>0.20153228148737179</c:v>
                </c:pt>
                <c:pt idx="7134">
                  <c:v>0.20297041384505676</c:v>
                </c:pt>
                <c:pt idx="7135">
                  <c:v>0.19286605593633507</c:v>
                </c:pt>
                <c:pt idx="7136">
                  <c:v>0.19941011877856629</c:v>
                </c:pt>
                <c:pt idx="7137">
                  <c:v>0.21325805483902582</c:v>
                </c:pt>
                <c:pt idx="7138">
                  <c:v>0.22649833937197636</c:v>
                </c:pt>
                <c:pt idx="7139">
                  <c:v>0.20690937529960923</c:v>
                </c:pt>
                <c:pt idx="7140">
                  <c:v>0.19763392507787478</c:v>
                </c:pt>
                <c:pt idx="7141">
                  <c:v>0.19005696112936357</c:v>
                </c:pt>
                <c:pt idx="7142">
                  <c:v>0.21109514120724743</c:v>
                </c:pt>
                <c:pt idx="7143">
                  <c:v>0.21307214071416236</c:v>
                </c:pt>
                <c:pt idx="7144">
                  <c:v>0.19320966506018225</c:v>
                </c:pt>
                <c:pt idx="7145">
                  <c:v>0.21980340914984203</c:v>
                </c:pt>
                <c:pt idx="7146">
                  <c:v>0.19418695673863692</c:v>
                </c:pt>
                <c:pt idx="7147">
                  <c:v>0.18880035224036423</c:v>
                </c:pt>
                <c:pt idx="7148">
                  <c:v>0.20041839554062546</c:v>
                </c:pt>
                <c:pt idx="7149">
                  <c:v>0.22323082355857951</c:v>
                </c:pt>
                <c:pt idx="7150">
                  <c:v>0.19691401706101641</c:v>
                </c:pt>
                <c:pt idx="7151">
                  <c:v>0.20925526398486424</c:v>
                </c:pt>
                <c:pt idx="7152">
                  <c:v>0.2021595060628201</c:v>
                </c:pt>
                <c:pt idx="7153">
                  <c:v>0.2081184873050542</c:v>
                </c:pt>
                <c:pt idx="7154">
                  <c:v>0.19351893834522063</c:v>
                </c:pt>
                <c:pt idx="7155">
                  <c:v>0.21826700415331121</c:v>
                </c:pt>
                <c:pt idx="7156">
                  <c:v>0.2058210163144151</c:v>
                </c:pt>
                <c:pt idx="7157">
                  <c:v>0.19374494059858488</c:v>
                </c:pt>
                <c:pt idx="7158">
                  <c:v>0.21262535835113505</c:v>
                </c:pt>
                <c:pt idx="7159">
                  <c:v>0.20129182255181646</c:v>
                </c:pt>
                <c:pt idx="7160">
                  <c:v>0.20523268656906027</c:v>
                </c:pt>
                <c:pt idx="7161">
                  <c:v>0.1923600592306457</c:v>
                </c:pt>
                <c:pt idx="7162">
                  <c:v>0.20420240436598378</c:v>
                </c:pt>
                <c:pt idx="7163">
                  <c:v>0.21468095544699614</c:v>
                </c:pt>
                <c:pt idx="7164">
                  <c:v>0.19759945195309039</c:v>
                </c:pt>
                <c:pt idx="7165">
                  <c:v>0.20596449982824888</c:v>
                </c:pt>
                <c:pt idx="7166">
                  <c:v>0.1964940057391954</c:v>
                </c:pt>
                <c:pt idx="7167">
                  <c:v>0.19453960642722867</c:v>
                </c:pt>
                <c:pt idx="7168">
                  <c:v>0.2232265210432077</c:v>
                </c:pt>
                <c:pt idx="7169">
                  <c:v>0.19483341941047042</c:v>
                </c:pt>
                <c:pt idx="7170">
                  <c:v>0.19898700391952739</c:v>
                </c:pt>
                <c:pt idx="7171">
                  <c:v>0.19145903851417956</c:v>
                </c:pt>
                <c:pt idx="7172">
                  <c:v>0.20163454410865533</c:v>
                </c:pt>
                <c:pt idx="7173">
                  <c:v>0.19520801615073755</c:v>
                </c:pt>
                <c:pt idx="7174">
                  <c:v>0.21837461670947503</c:v>
                </c:pt>
                <c:pt idx="7175">
                  <c:v>0.20472693774758061</c:v>
                </c:pt>
                <c:pt idx="7176">
                  <c:v>0.21222567581471666</c:v>
                </c:pt>
                <c:pt idx="7177">
                  <c:v>0.21072526510745263</c:v>
                </c:pt>
                <c:pt idx="7178">
                  <c:v>0.19411294105813232</c:v>
                </c:pt>
                <c:pt idx="7179">
                  <c:v>0.19512756499356465</c:v>
                </c:pt>
                <c:pt idx="7180">
                  <c:v>0.20384685091898783</c:v>
                </c:pt>
                <c:pt idx="7181">
                  <c:v>0.19825282143536105</c:v>
                </c:pt>
                <c:pt idx="7182">
                  <c:v>0.19666530094401763</c:v>
                </c:pt>
                <c:pt idx="7183">
                  <c:v>0.20572590071745647</c:v>
                </c:pt>
                <c:pt idx="7184">
                  <c:v>0.19646569044436793</c:v>
                </c:pt>
                <c:pt idx="7185">
                  <c:v>0.19960556673616403</c:v>
                </c:pt>
                <c:pt idx="7186">
                  <c:v>0.19158936404878871</c:v>
                </c:pt>
                <c:pt idx="7187">
                  <c:v>0.21901649891016142</c:v>
                </c:pt>
                <c:pt idx="7188">
                  <c:v>0.19504905488987712</c:v>
                </c:pt>
                <c:pt idx="7189">
                  <c:v>0.19897156392043489</c:v>
                </c:pt>
                <c:pt idx="7190">
                  <c:v>0.19413726646853374</c:v>
                </c:pt>
                <c:pt idx="7191">
                  <c:v>0.18896414793675939</c:v>
                </c:pt>
                <c:pt idx="7192">
                  <c:v>0.20489858972818262</c:v>
                </c:pt>
                <c:pt idx="7193">
                  <c:v>0.21190277877708175</c:v>
                </c:pt>
                <c:pt idx="7194">
                  <c:v>0.21523150180463593</c:v>
                </c:pt>
                <c:pt idx="7195">
                  <c:v>0.21454001188633626</c:v>
                </c:pt>
                <c:pt idx="7196">
                  <c:v>0.21575381033621613</c:v>
                </c:pt>
                <c:pt idx="7197">
                  <c:v>0.19532087909727217</c:v>
                </c:pt>
                <c:pt idx="7198">
                  <c:v>0.21995761018539572</c:v>
                </c:pt>
                <c:pt idx="7199">
                  <c:v>0.22775069964870465</c:v>
                </c:pt>
                <c:pt idx="7200">
                  <c:v>0.19275760335228656</c:v>
                </c:pt>
                <c:pt idx="7201">
                  <c:v>0.21584652939776602</c:v>
                </c:pt>
                <c:pt idx="7202">
                  <c:v>0.21172724298905013</c:v>
                </c:pt>
                <c:pt idx="7203">
                  <c:v>0.19426026320204209</c:v>
                </c:pt>
                <c:pt idx="7204">
                  <c:v>0.20797452670273645</c:v>
                </c:pt>
                <c:pt idx="7205">
                  <c:v>0.20546855631632077</c:v>
                </c:pt>
                <c:pt idx="7206">
                  <c:v>0.20729591515806403</c:v>
                </c:pt>
                <c:pt idx="7207">
                  <c:v>0.20174119270163776</c:v>
                </c:pt>
                <c:pt idx="7208">
                  <c:v>0.21101550450807574</c:v>
                </c:pt>
                <c:pt idx="7209">
                  <c:v>0.21065813612333606</c:v>
                </c:pt>
                <c:pt idx="7210">
                  <c:v>0.20516286544230763</c:v>
                </c:pt>
                <c:pt idx="7211">
                  <c:v>0.20810389036296498</c:v>
                </c:pt>
                <c:pt idx="7212">
                  <c:v>0.18472523136784241</c:v>
                </c:pt>
                <c:pt idx="7213">
                  <c:v>0.20913570572493295</c:v>
                </c:pt>
                <c:pt idx="7214">
                  <c:v>0.22093713131666692</c:v>
                </c:pt>
                <c:pt idx="7215">
                  <c:v>0.18567788605726909</c:v>
                </c:pt>
                <c:pt idx="7216">
                  <c:v>0.20905395303738333</c:v>
                </c:pt>
                <c:pt idx="7217">
                  <c:v>0.19631449566197712</c:v>
                </c:pt>
                <c:pt idx="7218">
                  <c:v>0.20530551952908432</c:v>
                </c:pt>
                <c:pt idx="7219">
                  <c:v>0.22538160925015624</c:v>
                </c:pt>
                <c:pt idx="7220">
                  <c:v>0.2264955730473161</c:v>
                </c:pt>
                <c:pt idx="7221">
                  <c:v>0.22020504385551923</c:v>
                </c:pt>
                <c:pt idx="7222">
                  <c:v>0.20961137388953266</c:v>
                </c:pt>
                <c:pt idx="7223">
                  <c:v>0.21481694942720084</c:v>
                </c:pt>
                <c:pt idx="7224">
                  <c:v>0.19650303877384723</c:v>
                </c:pt>
                <c:pt idx="7225">
                  <c:v>0.22150170665685626</c:v>
                </c:pt>
                <c:pt idx="7226">
                  <c:v>0.20008786325798658</c:v>
                </c:pt>
                <c:pt idx="7227">
                  <c:v>0.18587807269515325</c:v>
                </c:pt>
                <c:pt idx="7228">
                  <c:v>0.193893706548221</c:v>
                </c:pt>
                <c:pt idx="7229">
                  <c:v>0.18699714737454776</c:v>
                </c:pt>
                <c:pt idx="7230">
                  <c:v>0.19110408043507665</c:v>
                </c:pt>
                <c:pt idx="7231">
                  <c:v>0.21828419194699375</c:v>
                </c:pt>
                <c:pt idx="7232">
                  <c:v>0.21503425585731245</c:v>
                </c:pt>
                <c:pt idx="7233">
                  <c:v>0.21660326769377952</c:v>
                </c:pt>
                <c:pt idx="7234">
                  <c:v>0.21064681112900727</c:v>
                </c:pt>
                <c:pt idx="7235">
                  <c:v>0.20717375909864494</c:v>
                </c:pt>
                <c:pt idx="7236">
                  <c:v>0.19995482876584314</c:v>
                </c:pt>
                <c:pt idx="7237">
                  <c:v>0.21046626184430092</c:v>
                </c:pt>
                <c:pt idx="7238">
                  <c:v>0.21337627633144932</c:v>
                </c:pt>
                <c:pt idx="7239">
                  <c:v>0.20725397862610997</c:v>
                </c:pt>
                <c:pt idx="7240">
                  <c:v>0.20988185845649418</c:v>
                </c:pt>
                <c:pt idx="7241">
                  <c:v>0.20496209494000048</c:v>
                </c:pt>
                <c:pt idx="7242">
                  <c:v>0.1880788364581735</c:v>
                </c:pt>
                <c:pt idx="7243">
                  <c:v>0.21887795145624245</c:v>
                </c:pt>
                <c:pt idx="7244">
                  <c:v>0.22496324907613124</c:v>
                </c:pt>
                <c:pt idx="7245">
                  <c:v>0.21753322324009208</c:v>
                </c:pt>
                <c:pt idx="7246">
                  <c:v>0.19693130965396383</c:v>
                </c:pt>
                <c:pt idx="7247">
                  <c:v>0.2145161909938296</c:v>
                </c:pt>
                <c:pt idx="7248">
                  <c:v>0.21703741401062165</c:v>
                </c:pt>
                <c:pt idx="7249">
                  <c:v>0.21373428575700151</c:v>
                </c:pt>
                <c:pt idx="7250">
                  <c:v>0.20849141152765774</c:v>
                </c:pt>
                <c:pt idx="7251">
                  <c:v>0.21399199901074073</c:v>
                </c:pt>
                <c:pt idx="7252">
                  <c:v>0.20238435337463082</c:v>
                </c:pt>
                <c:pt idx="7253">
                  <c:v>0.20920878601851595</c:v>
                </c:pt>
                <c:pt idx="7254">
                  <c:v>0.20269743984934296</c:v>
                </c:pt>
                <c:pt idx="7255">
                  <c:v>0.17927116230108872</c:v>
                </c:pt>
                <c:pt idx="7256">
                  <c:v>0.20972927834076185</c:v>
                </c:pt>
                <c:pt idx="7257">
                  <c:v>0.22055281979440791</c:v>
                </c:pt>
                <c:pt idx="7258">
                  <c:v>0.18876644616124263</c:v>
                </c:pt>
                <c:pt idx="7259">
                  <c:v>0.19759259112231969</c:v>
                </c:pt>
                <c:pt idx="7260">
                  <c:v>0.19700635250813761</c:v>
                </c:pt>
                <c:pt idx="7261">
                  <c:v>0.21848699365819338</c:v>
                </c:pt>
                <c:pt idx="7262">
                  <c:v>0.19701702846826891</c:v>
                </c:pt>
                <c:pt idx="7263">
                  <c:v>0.20357179116982979</c:v>
                </c:pt>
                <c:pt idx="7264">
                  <c:v>0.20049689396545931</c:v>
                </c:pt>
                <c:pt idx="7265">
                  <c:v>0.21414224235371093</c:v>
                </c:pt>
                <c:pt idx="7266">
                  <c:v>0.19342623879158297</c:v>
                </c:pt>
                <c:pt idx="7267">
                  <c:v>0.2085567321440622</c:v>
                </c:pt>
                <c:pt idx="7268">
                  <c:v>0.21033498626669841</c:v>
                </c:pt>
                <c:pt idx="7269">
                  <c:v>0.20562305019933461</c:v>
                </c:pt>
                <c:pt idx="7270">
                  <c:v>0.20537397015857198</c:v>
                </c:pt>
                <c:pt idx="7271">
                  <c:v>0.19385688021856279</c:v>
                </c:pt>
                <c:pt idx="7272">
                  <c:v>0.21640125458767667</c:v>
                </c:pt>
                <c:pt idx="7273">
                  <c:v>0.1916428266311373</c:v>
                </c:pt>
                <c:pt idx="7274">
                  <c:v>0.20660851117396906</c:v>
                </c:pt>
                <c:pt idx="7275">
                  <c:v>0.21573854418880939</c:v>
                </c:pt>
                <c:pt idx="7276">
                  <c:v>0.22282984272556677</c:v>
                </c:pt>
                <c:pt idx="7277">
                  <c:v>0.19617616329148205</c:v>
                </c:pt>
                <c:pt idx="7278">
                  <c:v>0.19061726208603424</c:v>
                </c:pt>
                <c:pt idx="7279">
                  <c:v>0.21870500756744357</c:v>
                </c:pt>
                <c:pt idx="7280">
                  <c:v>0.22353807634872652</c:v>
                </c:pt>
                <c:pt idx="7281">
                  <c:v>0.19811331615379002</c:v>
                </c:pt>
                <c:pt idx="7282">
                  <c:v>0.221224990384745</c:v>
                </c:pt>
                <c:pt idx="7283">
                  <c:v>0.22169969659896624</c:v>
                </c:pt>
                <c:pt idx="7284">
                  <c:v>0.22016707877796637</c:v>
                </c:pt>
                <c:pt idx="7285">
                  <c:v>0.19332253220422813</c:v>
                </c:pt>
                <c:pt idx="7286">
                  <c:v>0.2157911457128269</c:v>
                </c:pt>
                <c:pt idx="7287">
                  <c:v>0.20338999247742565</c:v>
                </c:pt>
                <c:pt idx="7288">
                  <c:v>0.20514123898861991</c:v>
                </c:pt>
                <c:pt idx="7289">
                  <c:v>0.20058778180945677</c:v>
                </c:pt>
                <c:pt idx="7290">
                  <c:v>0.21647463713142329</c:v>
                </c:pt>
                <c:pt idx="7291">
                  <c:v>0.21577164643264884</c:v>
                </c:pt>
                <c:pt idx="7292">
                  <c:v>0.20382203643130406</c:v>
                </c:pt>
                <c:pt idx="7293">
                  <c:v>0.20630707460936731</c:v>
                </c:pt>
                <c:pt idx="7294">
                  <c:v>0.19792688090958194</c:v>
                </c:pt>
                <c:pt idx="7295">
                  <c:v>0.20336012850190699</c:v>
                </c:pt>
                <c:pt idx="7296">
                  <c:v>0.20876968834057852</c:v>
                </c:pt>
                <c:pt idx="7297">
                  <c:v>0.19481244686040111</c:v>
                </c:pt>
                <c:pt idx="7298">
                  <c:v>0.19114739315060383</c:v>
                </c:pt>
                <c:pt idx="7299">
                  <c:v>0.2023411213314841</c:v>
                </c:pt>
                <c:pt idx="7300">
                  <c:v>0.21099752288588852</c:v>
                </c:pt>
                <c:pt idx="7301">
                  <c:v>0.19306644611671728</c:v>
                </c:pt>
                <c:pt idx="7302">
                  <c:v>0.20856214561598757</c:v>
                </c:pt>
                <c:pt idx="7303">
                  <c:v>0.21409097693185825</c:v>
                </c:pt>
                <c:pt idx="7304">
                  <c:v>0.20836387493861111</c:v>
                </c:pt>
                <c:pt idx="7305">
                  <c:v>0.19071774795585072</c:v>
                </c:pt>
                <c:pt idx="7306">
                  <c:v>0.22403619279238166</c:v>
                </c:pt>
                <c:pt idx="7307">
                  <c:v>0.20129995073300422</c:v>
                </c:pt>
                <c:pt idx="7308">
                  <c:v>0.20788839391417788</c:v>
                </c:pt>
                <c:pt idx="7309">
                  <c:v>0.2187430328084414</c:v>
                </c:pt>
                <c:pt idx="7310">
                  <c:v>0.18182563989025782</c:v>
                </c:pt>
                <c:pt idx="7311">
                  <c:v>0.21611504709602064</c:v>
                </c:pt>
                <c:pt idx="7312">
                  <c:v>0.22939095688984834</c:v>
                </c:pt>
                <c:pt idx="7313">
                  <c:v>0.19310222769619362</c:v>
                </c:pt>
                <c:pt idx="7314">
                  <c:v>0.20462608621747952</c:v>
                </c:pt>
                <c:pt idx="7315">
                  <c:v>0.19315173186487983</c:v>
                </c:pt>
                <c:pt idx="7316">
                  <c:v>0.19332726688749385</c:v>
                </c:pt>
                <c:pt idx="7317">
                  <c:v>0.21286908259664503</c:v>
                </c:pt>
                <c:pt idx="7318">
                  <c:v>0.20470288564071457</c:v>
                </c:pt>
                <c:pt idx="7319">
                  <c:v>0.20990864434886766</c:v>
                </c:pt>
                <c:pt idx="7320">
                  <c:v>0.19124249876866162</c:v>
                </c:pt>
                <c:pt idx="7321">
                  <c:v>0.20891103117367205</c:v>
                </c:pt>
                <c:pt idx="7322">
                  <c:v>0.2062387414709525</c:v>
                </c:pt>
                <c:pt idx="7323">
                  <c:v>0.20549427218042848</c:v>
                </c:pt>
                <c:pt idx="7324">
                  <c:v>0.18257681189971828</c:v>
                </c:pt>
                <c:pt idx="7325">
                  <c:v>0.20344630976807687</c:v>
                </c:pt>
                <c:pt idx="7326">
                  <c:v>0.19799380698565747</c:v>
                </c:pt>
                <c:pt idx="7327">
                  <c:v>0.23661537832023716</c:v>
                </c:pt>
                <c:pt idx="7328">
                  <c:v>0.20330247292661716</c:v>
                </c:pt>
                <c:pt idx="7329">
                  <c:v>0.19550323071004472</c:v>
                </c:pt>
                <c:pt idx="7330">
                  <c:v>0.20339932761091531</c:v>
                </c:pt>
                <c:pt idx="7331">
                  <c:v>0.19689991110601418</c:v>
                </c:pt>
                <c:pt idx="7332">
                  <c:v>0.19916574417727703</c:v>
                </c:pt>
                <c:pt idx="7333">
                  <c:v>0.21154695295077899</c:v>
                </c:pt>
                <c:pt idx="7334">
                  <c:v>0.20472689824324133</c:v>
                </c:pt>
                <c:pt idx="7335">
                  <c:v>0.20442386590840161</c:v>
                </c:pt>
                <c:pt idx="7336">
                  <c:v>0.19618428261255338</c:v>
                </c:pt>
                <c:pt idx="7337">
                  <c:v>0.19992195656365394</c:v>
                </c:pt>
                <c:pt idx="7338">
                  <c:v>0.20202400602086867</c:v>
                </c:pt>
                <c:pt idx="7339">
                  <c:v>0.20816273376960934</c:v>
                </c:pt>
                <c:pt idx="7340">
                  <c:v>0.19038965766531174</c:v>
                </c:pt>
                <c:pt idx="7341">
                  <c:v>0.20229565903298188</c:v>
                </c:pt>
                <c:pt idx="7342">
                  <c:v>0.1893454904858734</c:v>
                </c:pt>
                <c:pt idx="7343">
                  <c:v>0.20555313856057597</c:v>
                </c:pt>
                <c:pt idx="7344">
                  <c:v>0.21047820310192122</c:v>
                </c:pt>
                <c:pt idx="7345">
                  <c:v>0.20288227241407503</c:v>
                </c:pt>
                <c:pt idx="7346">
                  <c:v>0.2045471288965508</c:v>
                </c:pt>
                <c:pt idx="7347">
                  <c:v>0.23945404118507571</c:v>
                </c:pt>
                <c:pt idx="7348">
                  <c:v>0.19630202083682335</c:v>
                </c:pt>
                <c:pt idx="7349">
                  <c:v>0.20752518046986262</c:v>
                </c:pt>
                <c:pt idx="7350">
                  <c:v>0.1990602580486355</c:v>
                </c:pt>
                <c:pt idx="7351">
                  <c:v>0.22061332600423267</c:v>
                </c:pt>
                <c:pt idx="7352">
                  <c:v>0.23433236467142729</c:v>
                </c:pt>
                <c:pt idx="7353">
                  <c:v>0.20935840072557124</c:v>
                </c:pt>
                <c:pt idx="7354">
                  <c:v>0.19495759439560467</c:v>
                </c:pt>
                <c:pt idx="7355">
                  <c:v>0.18636321473423526</c:v>
                </c:pt>
                <c:pt idx="7356">
                  <c:v>0.19341924940114255</c:v>
                </c:pt>
                <c:pt idx="7357">
                  <c:v>0.1856253004779605</c:v>
                </c:pt>
                <c:pt idx="7358">
                  <c:v>0.1839828756992743</c:v>
                </c:pt>
                <c:pt idx="7359">
                  <c:v>0.23161257389439721</c:v>
                </c:pt>
                <c:pt idx="7360">
                  <c:v>0.20620726293720304</c:v>
                </c:pt>
                <c:pt idx="7361">
                  <c:v>0.18398851851588191</c:v>
                </c:pt>
                <c:pt idx="7362">
                  <c:v>0.21400691118592022</c:v>
                </c:pt>
                <c:pt idx="7363">
                  <c:v>0.19124298895648656</c:v>
                </c:pt>
                <c:pt idx="7364">
                  <c:v>0.20514410551011691</c:v>
                </c:pt>
                <c:pt idx="7365">
                  <c:v>0.21632842495240834</c:v>
                </c:pt>
                <c:pt idx="7366">
                  <c:v>0.20548131978522211</c:v>
                </c:pt>
                <c:pt idx="7367">
                  <c:v>0.17531996225942095</c:v>
                </c:pt>
                <c:pt idx="7368">
                  <c:v>0.19066624049377986</c:v>
                </c:pt>
                <c:pt idx="7369">
                  <c:v>0.18627299715887233</c:v>
                </c:pt>
                <c:pt idx="7370">
                  <c:v>0.21991245823698616</c:v>
                </c:pt>
                <c:pt idx="7371">
                  <c:v>0.20754298057344503</c:v>
                </c:pt>
                <c:pt idx="7372">
                  <c:v>0.18904688634646616</c:v>
                </c:pt>
                <c:pt idx="7373">
                  <c:v>0.2137044723391909</c:v>
                </c:pt>
                <c:pt idx="7374">
                  <c:v>0.20574712078745785</c:v>
                </c:pt>
                <c:pt idx="7375">
                  <c:v>0.22239334521218473</c:v>
                </c:pt>
                <c:pt idx="7376">
                  <c:v>0.20528956036323376</c:v>
                </c:pt>
                <c:pt idx="7377">
                  <c:v>0.19879189486269386</c:v>
                </c:pt>
                <c:pt idx="7378">
                  <c:v>0.21328415507352144</c:v>
                </c:pt>
                <c:pt idx="7379">
                  <c:v>0.21590470821305052</c:v>
                </c:pt>
                <c:pt idx="7380">
                  <c:v>0.17613663691113998</c:v>
                </c:pt>
                <c:pt idx="7381">
                  <c:v>0.20517013056086233</c:v>
                </c:pt>
                <c:pt idx="7382">
                  <c:v>0.2048914156124628</c:v>
                </c:pt>
                <c:pt idx="7383">
                  <c:v>0.21914717512278298</c:v>
                </c:pt>
                <c:pt idx="7384">
                  <c:v>0.21000976321145937</c:v>
                </c:pt>
                <c:pt idx="7385">
                  <c:v>0.2004202376192967</c:v>
                </c:pt>
                <c:pt idx="7386">
                  <c:v>0.21293635577971243</c:v>
                </c:pt>
                <c:pt idx="7387">
                  <c:v>0.20419902278631</c:v>
                </c:pt>
                <c:pt idx="7388">
                  <c:v>0.20270617237676228</c:v>
                </c:pt>
                <c:pt idx="7389">
                  <c:v>0.19194805284981287</c:v>
                </c:pt>
                <c:pt idx="7390">
                  <c:v>0.20301381916597744</c:v>
                </c:pt>
                <c:pt idx="7391">
                  <c:v>0.20897858891384818</c:v>
                </c:pt>
                <c:pt idx="7392">
                  <c:v>0.21669039020696834</c:v>
                </c:pt>
                <c:pt idx="7393">
                  <c:v>0.19521322275517713</c:v>
                </c:pt>
                <c:pt idx="7394">
                  <c:v>0.21842660452399956</c:v>
                </c:pt>
                <c:pt idx="7395">
                  <c:v>0.20133366520519488</c:v>
                </c:pt>
                <c:pt idx="7396">
                  <c:v>0.20725668561497546</c:v>
                </c:pt>
                <c:pt idx="7397">
                  <c:v>0.2132042686334597</c:v>
                </c:pt>
                <c:pt idx="7398">
                  <c:v>0.2291802406897461</c:v>
                </c:pt>
                <c:pt idx="7399">
                  <c:v>0.1974558445599586</c:v>
                </c:pt>
                <c:pt idx="7400">
                  <c:v>0.2289679333228147</c:v>
                </c:pt>
                <c:pt idx="7401">
                  <c:v>0.20162282369990159</c:v>
                </c:pt>
                <c:pt idx="7402">
                  <c:v>0.19060797585483338</c:v>
                </c:pt>
                <c:pt idx="7403">
                  <c:v>0.19757966183746953</c:v>
                </c:pt>
                <c:pt idx="7404">
                  <c:v>0.20051472609071411</c:v>
                </c:pt>
                <c:pt idx="7405">
                  <c:v>0.20825230164488767</c:v>
                </c:pt>
                <c:pt idx="7406">
                  <c:v>0.1929193121725136</c:v>
                </c:pt>
                <c:pt idx="7407">
                  <c:v>0.20835972733768351</c:v>
                </c:pt>
                <c:pt idx="7408">
                  <c:v>0.20281003210565063</c:v>
                </c:pt>
                <c:pt idx="7409">
                  <c:v>0.20655169425612088</c:v>
                </c:pt>
                <c:pt idx="7410">
                  <c:v>0.21187182925674239</c:v>
                </c:pt>
                <c:pt idx="7411">
                  <c:v>0.21304836936528387</c:v>
                </c:pt>
                <c:pt idx="7412">
                  <c:v>0.21721243098928081</c:v>
                </c:pt>
                <c:pt idx="7413">
                  <c:v>0.19203814922100232</c:v>
                </c:pt>
                <c:pt idx="7414">
                  <c:v>0.18650177376371116</c:v>
                </c:pt>
                <c:pt idx="7415">
                  <c:v>0.19700323076237064</c:v>
                </c:pt>
                <c:pt idx="7416">
                  <c:v>0.21342239308768532</c:v>
                </c:pt>
                <c:pt idx="7417">
                  <c:v>0.19214457460670722</c:v>
                </c:pt>
                <c:pt idx="7418">
                  <c:v>0.21477781654955228</c:v>
                </c:pt>
                <c:pt idx="7419">
                  <c:v>0.23328481399181925</c:v>
                </c:pt>
                <c:pt idx="7420">
                  <c:v>0.20034864678550648</c:v>
                </c:pt>
                <c:pt idx="7421">
                  <c:v>0.20458864988952663</c:v>
                </c:pt>
                <c:pt idx="7422">
                  <c:v>0.20174262211032884</c:v>
                </c:pt>
                <c:pt idx="7423">
                  <c:v>0.21347368593129715</c:v>
                </c:pt>
                <c:pt idx="7424">
                  <c:v>0.20684833365244393</c:v>
                </c:pt>
                <c:pt idx="7425">
                  <c:v>0.19890419235315238</c:v>
                </c:pt>
                <c:pt idx="7426">
                  <c:v>0.20284056856024993</c:v>
                </c:pt>
                <c:pt idx="7427">
                  <c:v>0.191172259254765</c:v>
                </c:pt>
                <c:pt idx="7428">
                  <c:v>0.19723834383387384</c:v>
                </c:pt>
                <c:pt idx="7429">
                  <c:v>0.21509177123149908</c:v>
                </c:pt>
                <c:pt idx="7430">
                  <c:v>0.22298431318521469</c:v>
                </c:pt>
                <c:pt idx="7431">
                  <c:v>0.1874202393976204</c:v>
                </c:pt>
                <c:pt idx="7432">
                  <c:v>0.19191478273092377</c:v>
                </c:pt>
                <c:pt idx="7433">
                  <c:v>0.22694425573394494</c:v>
                </c:pt>
                <c:pt idx="7434">
                  <c:v>0.20392246352513632</c:v>
                </c:pt>
                <c:pt idx="7435">
                  <c:v>0.19082502274350435</c:v>
                </c:pt>
                <c:pt idx="7436">
                  <c:v>0.21100286195017218</c:v>
                </c:pt>
                <c:pt idx="7437">
                  <c:v>0.20141354666006692</c:v>
                </c:pt>
                <c:pt idx="7438">
                  <c:v>0.21936284043896587</c:v>
                </c:pt>
                <c:pt idx="7439">
                  <c:v>0.2160312624962131</c:v>
                </c:pt>
                <c:pt idx="7440">
                  <c:v>0.1966561458800182</c:v>
                </c:pt>
                <c:pt idx="7441">
                  <c:v>0.21679111574685414</c:v>
                </c:pt>
                <c:pt idx="7442">
                  <c:v>0.20273945169068147</c:v>
                </c:pt>
                <c:pt idx="7443">
                  <c:v>0.21535996225986756</c:v>
                </c:pt>
                <c:pt idx="7444">
                  <c:v>0.2033686496688088</c:v>
                </c:pt>
                <c:pt idx="7445">
                  <c:v>0.21665846379210452</c:v>
                </c:pt>
                <c:pt idx="7446">
                  <c:v>0.20679235945003113</c:v>
                </c:pt>
                <c:pt idx="7447">
                  <c:v>0.21319454668974458</c:v>
                </c:pt>
                <c:pt idx="7448">
                  <c:v>0.20277172636608215</c:v>
                </c:pt>
                <c:pt idx="7449">
                  <c:v>0.20995428403888106</c:v>
                </c:pt>
                <c:pt idx="7450">
                  <c:v>0.19806441431863889</c:v>
                </c:pt>
                <c:pt idx="7451">
                  <c:v>0.2103592685940078</c:v>
                </c:pt>
                <c:pt idx="7452">
                  <c:v>0.20224998816138837</c:v>
                </c:pt>
                <c:pt idx="7453">
                  <c:v>0.20522396402409307</c:v>
                </c:pt>
                <c:pt idx="7454">
                  <c:v>0.19798762840885481</c:v>
                </c:pt>
                <c:pt idx="7455">
                  <c:v>0.20440385119621732</c:v>
                </c:pt>
                <c:pt idx="7456">
                  <c:v>0.23466930769876504</c:v>
                </c:pt>
                <c:pt idx="7457">
                  <c:v>0.20652773438680608</c:v>
                </c:pt>
                <c:pt idx="7458">
                  <c:v>0.21156960825251755</c:v>
                </c:pt>
                <c:pt idx="7459">
                  <c:v>0.20636576523412967</c:v>
                </c:pt>
                <c:pt idx="7460">
                  <c:v>0.19331472512745176</c:v>
                </c:pt>
                <c:pt idx="7461">
                  <c:v>0.22313823655210016</c:v>
                </c:pt>
                <c:pt idx="7462">
                  <c:v>0.18771352774072453</c:v>
                </c:pt>
                <c:pt idx="7463">
                  <c:v>0.20109039148139743</c:v>
                </c:pt>
                <c:pt idx="7464">
                  <c:v>0.20177936418018511</c:v>
                </c:pt>
                <c:pt idx="7465">
                  <c:v>0.19936711889045025</c:v>
                </c:pt>
                <c:pt idx="7466">
                  <c:v>0.20878477235877121</c:v>
                </c:pt>
                <c:pt idx="7467">
                  <c:v>0.19860144335864702</c:v>
                </c:pt>
                <c:pt idx="7468">
                  <c:v>0.21997485274645484</c:v>
                </c:pt>
                <c:pt idx="7469">
                  <c:v>0.19603221418375433</c:v>
                </c:pt>
                <c:pt idx="7470">
                  <c:v>0.1871081797340679</c:v>
                </c:pt>
                <c:pt idx="7471">
                  <c:v>0.21054834402310169</c:v>
                </c:pt>
                <c:pt idx="7472">
                  <c:v>0.19407961853350539</c:v>
                </c:pt>
                <c:pt idx="7473">
                  <c:v>0.19234094451499129</c:v>
                </c:pt>
                <c:pt idx="7474">
                  <c:v>0.20850678099976599</c:v>
                </c:pt>
                <c:pt idx="7475">
                  <c:v>0.19048928185453853</c:v>
                </c:pt>
                <c:pt idx="7476">
                  <c:v>0.20713312769633699</c:v>
                </c:pt>
                <c:pt idx="7477">
                  <c:v>0.19433022752069676</c:v>
                </c:pt>
                <c:pt idx="7478">
                  <c:v>0.24974197094404052</c:v>
                </c:pt>
                <c:pt idx="7479">
                  <c:v>0.20557299878882518</c:v>
                </c:pt>
                <c:pt idx="7480">
                  <c:v>0.2026462008793958</c:v>
                </c:pt>
                <c:pt idx="7481">
                  <c:v>0.22584689454196458</c:v>
                </c:pt>
                <c:pt idx="7482">
                  <c:v>0.20122661689352059</c:v>
                </c:pt>
                <c:pt idx="7483">
                  <c:v>0.21167846607087012</c:v>
                </c:pt>
                <c:pt idx="7484">
                  <c:v>0.20350997220043376</c:v>
                </c:pt>
                <c:pt idx="7485">
                  <c:v>0.18637380136729198</c:v>
                </c:pt>
                <c:pt idx="7486">
                  <c:v>0.20933369333733923</c:v>
                </c:pt>
                <c:pt idx="7487">
                  <c:v>0.19529419821558505</c:v>
                </c:pt>
                <c:pt idx="7488">
                  <c:v>0.19833215508435412</c:v>
                </c:pt>
                <c:pt idx="7489">
                  <c:v>0.1966425364670614</c:v>
                </c:pt>
                <c:pt idx="7490">
                  <c:v>0.20379680413427012</c:v>
                </c:pt>
                <c:pt idx="7491">
                  <c:v>0.21724581939697543</c:v>
                </c:pt>
                <c:pt idx="7492">
                  <c:v>0.19870637549751854</c:v>
                </c:pt>
                <c:pt idx="7493">
                  <c:v>0.20806235146603369</c:v>
                </c:pt>
                <c:pt idx="7494">
                  <c:v>0.19263443677625353</c:v>
                </c:pt>
                <c:pt idx="7495">
                  <c:v>0.20725384841966576</c:v>
                </c:pt>
                <c:pt idx="7496">
                  <c:v>0.20741842274282662</c:v>
                </c:pt>
                <c:pt idx="7497">
                  <c:v>0.21487397747407513</c:v>
                </c:pt>
                <c:pt idx="7498">
                  <c:v>0.20226814900208476</c:v>
                </c:pt>
                <c:pt idx="7499">
                  <c:v>0.21342805150384619</c:v>
                </c:pt>
                <c:pt idx="7500">
                  <c:v>0.21846414210354922</c:v>
                </c:pt>
                <c:pt idx="7501">
                  <c:v>0.20380428338929182</c:v>
                </c:pt>
                <c:pt idx="7502">
                  <c:v>0.20028801952089645</c:v>
                </c:pt>
                <c:pt idx="7503">
                  <c:v>0.18444825322041436</c:v>
                </c:pt>
                <c:pt idx="7504">
                  <c:v>0.18079303065736313</c:v>
                </c:pt>
                <c:pt idx="7505">
                  <c:v>0.20137778860015615</c:v>
                </c:pt>
                <c:pt idx="7506">
                  <c:v>0.20685213958265847</c:v>
                </c:pt>
                <c:pt idx="7507">
                  <c:v>0.21313491923841613</c:v>
                </c:pt>
                <c:pt idx="7508">
                  <c:v>0.21914062018859556</c:v>
                </c:pt>
                <c:pt idx="7509">
                  <c:v>0.19693838680598461</c:v>
                </c:pt>
                <c:pt idx="7510">
                  <c:v>0.20007947042863694</c:v>
                </c:pt>
                <c:pt idx="7511">
                  <c:v>0.2133742270883916</c:v>
                </c:pt>
                <c:pt idx="7512">
                  <c:v>0.19916194017407976</c:v>
                </c:pt>
                <c:pt idx="7513">
                  <c:v>0.18917372121828899</c:v>
                </c:pt>
                <c:pt idx="7514">
                  <c:v>0.19218238346075361</c:v>
                </c:pt>
                <c:pt idx="7515">
                  <c:v>0.21573103033767488</c:v>
                </c:pt>
                <c:pt idx="7516">
                  <c:v>0.21203154528410695</c:v>
                </c:pt>
                <c:pt idx="7517">
                  <c:v>0.20882106211230803</c:v>
                </c:pt>
                <c:pt idx="7518">
                  <c:v>0.2100581982213805</c:v>
                </c:pt>
                <c:pt idx="7519">
                  <c:v>0.21319494212615245</c:v>
                </c:pt>
                <c:pt idx="7520">
                  <c:v>0.19506301184306751</c:v>
                </c:pt>
                <c:pt idx="7521">
                  <c:v>0.21355063044134548</c:v>
                </c:pt>
                <c:pt idx="7522">
                  <c:v>0.20014365526109282</c:v>
                </c:pt>
                <c:pt idx="7523">
                  <c:v>0.18915829383170898</c:v>
                </c:pt>
                <c:pt idx="7524">
                  <c:v>0.19671722842690428</c:v>
                </c:pt>
                <c:pt idx="7525">
                  <c:v>0.22582000851193279</c:v>
                </c:pt>
                <c:pt idx="7526">
                  <c:v>0.18872110820608581</c:v>
                </c:pt>
                <c:pt idx="7527">
                  <c:v>0.20770266173360491</c:v>
                </c:pt>
                <c:pt idx="7528">
                  <c:v>0.1917007997621962</c:v>
                </c:pt>
                <c:pt idx="7529">
                  <c:v>0.20868480595221611</c:v>
                </c:pt>
                <c:pt idx="7530">
                  <c:v>0.20793592760724738</c:v>
                </c:pt>
                <c:pt idx="7531">
                  <c:v>0.20518653439945087</c:v>
                </c:pt>
                <c:pt idx="7532">
                  <c:v>0.20123664735579008</c:v>
                </c:pt>
                <c:pt idx="7533">
                  <c:v>0.19229481628859374</c:v>
                </c:pt>
                <c:pt idx="7534">
                  <c:v>0.20000689341469344</c:v>
                </c:pt>
                <c:pt idx="7535">
                  <c:v>0.20598112433606283</c:v>
                </c:pt>
                <c:pt idx="7536">
                  <c:v>0.20252387005306799</c:v>
                </c:pt>
                <c:pt idx="7537">
                  <c:v>0.20856937953376378</c:v>
                </c:pt>
                <c:pt idx="7538">
                  <c:v>0.1971099399133549</c:v>
                </c:pt>
                <c:pt idx="7539">
                  <c:v>0.20540453601185849</c:v>
                </c:pt>
                <c:pt idx="7540">
                  <c:v>0.1863395323210712</c:v>
                </c:pt>
                <c:pt idx="7541">
                  <c:v>0.20356690380367787</c:v>
                </c:pt>
                <c:pt idx="7542">
                  <c:v>0.22001566773025344</c:v>
                </c:pt>
                <c:pt idx="7543">
                  <c:v>0.18673246321094553</c:v>
                </c:pt>
                <c:pt idx="7544">
                  <c:v>0.21452205780439421</c:v>
                </c:pt>
                <c:pt idx="7545">
                  <c:v>0.19895787914022434</c:v>
                </c:pt>
                <c:pt idx="7546">
                  <c:v>0.18029316461099312</c:v>
                </c:pt>
                <c:pt idx="7547">
                  <c:v>0.21472637325567659</c:v>
                </c:pt>
                <c:pt idx="7548">
                  <c:v>0.21283802565067764</c:v>
                </c:pt>
                <c:pt idx="7549">
                  <c:v>0.20405173895970768</c:v>
                </c:pt>
                <c:pt idx="7550">
                  <c:v>0.19172927415511432</c:v>
                </c:pt>
                <c:pt idx="7551">
                  <c:v>0.21634521211457008</c:v>
                </c:pt>
                <c:pt idx="7552">
                  <c:v>0.19489491116717442</c:v>
                </c:pt>
                <c:pt idx="7553">
                  <c:v>0.20546608096915739</c:v>
                </c:pt>
                <c:pt idx="7554">
                  <c:v>0.1987886419283392</c:v>
                </c:pt>
                <c:pt idx="7555">
                  <c:v>0.20529788150200406</c:v>
                </c:pt>
                <c:pt idx="7556">
                  <c:v>0.20035716834832856</c:v>
                </c:pt>
                <c:pt idx="7557">
                  <c:v>0.19903111648013308</c:v>
                </c:pt>
                <c:pt idx="7558">
                  <c:v>0.20972363104722391</c:v>
                </c:pt>
                <c:pt idx="7559">
                  <c:v>0.19657299949434506</c:v>
                </c:pt>
                <c:pt idx="7560">
                  <c:v>0.21764666678290009</c:v>
                </c:pt>
                <c:pt idx="7561">
                  <c:v>0.20621488365846166</c:v>
                </c:pt>
                <c:pt idx="7562">
                  <c:v>0.22027371244138286</c:v>
                </c:pt>
                <c:pt idx="7563">
                  <c:v>0.2074379845337499</c:v>
                </c:pt>
                <c:pt idx="7564">
                  <c:v>0.2100851131121993</c:v>
                </c:pt>
                <c:pt idx="7565">
                  <c:v>0.20542718320969436</c:v>
                </c:pt>
                <c:pt idx="7566">
                  <c:v>0.21802870838389077</c:v>
                </c:pt>
                <c:pt idx="7567">
                  <c:v>0.1921707948915054</c:v>
                </c:pt>
                <c:pt idx="7568">
                  <c:v>0.21774094555949333</c:v>
                </c:pt>
                <c:pt idx="7569">
                  <c:v>0.22289323171360681</c:v>
                </c:pt>
                <c:pt idx="7570">
                  <c:v>0.19790135813914667</c:v>
                </c:pt>
                <c:pt idx="7571">
                  <c:v>0.20583569358382653</c:v>
                </c:pt>
                <c:pt idx="7572">
                  <c:v>0.18797821502002612</c:v>
                </c:pt>
                <c:pt idx="7573">
                  <c:v>0.20091474197451928</c:v>
                </c:pt>
                <c:pt idx="7574">
                  <c:v>0.20256913082891562</c:v>
                </c:pt>
                <c:pt idx="7575">
                  <c:v>0.21418318828826921</c:v>
                </c:pt>
                <c:pt idx="7576">
                  <c:v>0.20897285668395993</c:v>
                </c:pt>
                <c:pt idx="7577">
                  <c:v>0.21186423649502706</c:v>
                </c:pt>
                <c:pt idx="7578">
                  <c:v>0.20379763723817212</c:v>
                </c:pt>
                <c:pt idx="7579">
                  <c:v>0.21084557226359188</c:v>
                </c:pt>
                <c:pt idx="7580">
                  <c:v>0.2187739837468046</c:v>
                </c:pt>
                <c:pt idx="7581">
                  <c:v>0.20435367487397246</c:v>
                </c:pt>
                <c:pt idx="7582">
                  <c:v>0.20033841516198386</c:v>
                </c:pt>
                <c:pt idx="7583">
                  <c:v>0.19359970760895664</c:v>
                </c:pt>
                <c:pt idx="7584">
                  <c:v>0.21864186830638752</c:v>
                </c:pt>
                <c:pt idx="7585">
                  <c:v>0.20953873894568287</c:v>
                </c:pt>
                <c:pt idx="7586">
                  <c:v>0.2064630586779716</c:v>
                </c:pt>
                <c:pt idx="7587">
                  <c:v>0.20863491534890785</c:v>
                </c:pt>
                <c:pt idx="7588">
                  <c:v>0.19892547959376941</c:v>
                </c:pt>
                <c:pt idx="7589">
                  <c:v>0.18434951824842233</c:v>
                </c:pt>
                <c:pt idx="7590">
                  <c:v>0.22069543380519635</c:v>
                </c:pt>
                <c:pt idx="7591">
                  <c:v>0.19600222458627561</c:v>
                </c:pt>
                <c:pt idx="7592">
                  <c:v>0.21014427943582148</c:v>
                </c:pt>
                <c:pt idx="7593">
                  <c:v>0.19949113429368917</c:v>
                </c:pt>
                <c:pt idx="7594">
                  <c:v>0.19084749651364852</c:v>
                </c:pt>
                <c:pt idx="7595">
                  <c:v>0.21500288136395931</c:v>
                </c:pt>
                <c:pt idx="7596">
                  <c:v>0.22027935427693637</c:v>
                </c:pt>
                <c:pt idx="7597">
                  <c:v>0.19686242329322032</c:v>
                </c:pt>
                <c:pt idx="7598">
                  <c:v>0.22192605720298275</c:v>
                </c:pt>
                <c:pt idx="7599">
                  <c:v>0.20821879891919126</c:v>
                </c:pt>
                <c:pt idx="7600">
                  <c:v>0.19969837678297314</c:v>
                </c:pt>
                <c:pt idx="7601">
                  <c:v>0.19006044503519251</c:v>
                </c:pt>
                <c:pt idx="7602">
                  <c:v>0.21530911818563681</c:v>
                </c:pt>
                <c:pt idx="7603">
                  <c:v>0.19423401254514416</c:v>
                </c:pt>
                <c:pt idx="7604">
                  <c:v>0.20224445708896044</c:v>
                </c:pt>
                <c:pt idx="7605">
                  <c:v>0.20309279874934072</c:v>
                </c:pt>
                <c:pt idx="7606">
                  <c:v>0.21039341168136524</c:v>
                </c:pt>
                <c:pt idx="7607">
                  <c:v>0.19911267047464751</c:v>
                </c:pt>
                <c:pt idx="7608">
                  <c:v>0.22535897612047898</c:v>
                </c:pt>
                <c:pt idx="7609">
                  <c:v>0.21391995200243197</c:v>
                </c:pt>
                <c:pt idx="7610">
                  <c:v>0.20197109006178898</c:v>
                </c:pt>
                <c:pt idx="7611">
                  <c:v>0.20599084471226264</c:v>
                </c:pt>
                <c:pt idx="7612">
                  <c:v>0.20923436682059202</c:v>
                </c:pt>
                <c:pt idx="7613">
                  <c:v>0.19036565943366648</c:v>
                </c:pt>
                <c:pt idx="7614">
                  <c:v>0.21755126967735625</c:v>
                </c:pt>
                <c:pt idx="7615">
                  <c:v>0.18962256973212893</c:v>
                </c:pt>
                <c:pt idx="7616">
                  <c:v>0.20262414459799749</c:v>
                </c:pt>
                <c:pt idx="7617">
                  <c:v>0.23195345511381524</c:v>
                </c:pt>
                <c:pt idx="7618">
                  <c:v>0.22130671318910755</c:v>
                </c:pt>
                <c:pt idx="7619">
                  <c:v>0.21326965475292189</c:v>
                </c:pt>
                <c:pt idx="7620">
                  <c:v>0.20060627874407047</c:v>
                </c:pt>
                <c:pt idx="7621">
                  <c:v>0.20392924706505658</c:v>
                </c:pt>
                <c:pt idx="7622">
                  <c:v>0.20768432016794916</c:v>
                </c:pt>
                <c:pt idx="7623">
                  <c:v>0.21601359569245823</c:v>
                </c:pt>
                <c:pt idx="7624">
                  <c:v>0.23547144865976444</c:v>
                </c:pt>
                <c:pt idx="7625">
                  <c:v>0.19943461711845828</c:v>
                </c:pt>
                <c:pt idx="7626">
                  <c:v>0.20566407265748587</c:v>
                </c:pt>
                <c:pt idx="7627">
                  <c:v>0.19977807008787421</c:v>
                </c:pt>
                <c:pt idx="7628">
                  <c:v>0.20148202861057815</c:v>
                </c:pt>
                <c:pt idx="7629">
                  <c:v>0.19337450906044895</c:v>
                </c:pt>
                <c:pt idx="7630">
                  <c:v>0.20389138655831177</c:v>
                </c:pt>
                <c:pt idx="7631">
                  <c:v>0.20664003106403014</c:v>
                </c:pt>
                <c:pt idx="7632">
                  <c:v>0.20952301016832026</c:v>
                </c:pt>
                <c:pt idx="7633">
                  <c:v>0.20675700044853151</c:v>
                </c:pt>
                <c:pt idx="7634">
                  <c:v>0.18607850401098391</c:v>
                </c:pt>
                <c:pt idx="7635">
                  <c:v>0.19046571995860082</c:v>
                </c:pt>
                <c:pt idx="7636">
                  <c:v>0.21764599109174487</c:v>
                </c:pt>
                <c:pt idx="7637">
                  <c:v>0.20116447591495085</c:v>
                </c:pt>
                <c:pt idx="7638">
                  <c:v>0.22948554096601431</c:v>
                </c:pt>
                <c:pt idx="7639">
                  <c:v>0.19387406896575571</c:v>
                </c:pt>
                <c:pt idx="7640">
                  <c:v>0.20921994385800705</c:v>
                </c:pt>
                <c:pt idx="7641">
                  <c:v>0.18769751119256331</c:v>
                </c:pt>
                <c:pt idx="7642">
                  <c:v>0.20136940377739651</c:v>
                </c:pt>
                <c:pt idx="7643">
                  <c:v>0.1960532581073475</c:v>
                </c:pt>
                <c:pt idx="7644">
                  <c:v>0.19296855623709985</c:v>
                </c:pt>
                <c:pt idx="7645">
                  <c:v>0.21662850832424901</c:v>
                </c:pt>
                <c:pt idx="7646">
                  <c:v>0.23264990025781807</c:v>
                </c:pt>
                <c:pt idx="7647">
                  <c:v>0.19446125945669537</c:v>
                </c:pt>
                <c:pt idx="7648">
                  <c:v>0.20390549287116561</c:v>
                </c:pt>
                <c:pt idx="7649">
                  <c:v>0.20947886174856614</c:v>
                </c:pt>
                <c:pt idx="7650">
                  <c:v>0.19232591751119479</c:v>
                </c:pt>
                <c:pt idx="7651">
                  <c:v>0.20392626766386601</c:v>
                </c:pt>
                <c:pt idx="7652">
                  <c:v>0.20043635821853001</c:v>
                </c:pt>
                <c:pt idx="7653">
                  <c:v>0.20989347729397587</c:v>
                </c:pt>
                <c:pt idx="7654">
                  <c:v>0.19919301314431101</c:v>
                </c:pt>
                <c:pt idx="7655">
                  <c:v>0.19460816934098199</c:v>
                </c:pt>
                <c:pt idx="7656">
                  <c:v>0.21928568500645806</c:v>
                </c:pt>
                <c:pt idx="7657">
                  <c:v>0.20645706908820649</c:v>
                </c:pt>
                <c:pt idx="7658">
                  <c:v>0.22275144549774795</c:v>
                </c:pt>
                <c:pt idx="7659">
                  <c:v>0.2107923747991311</c:v>
                </c:pt>
                <c:pt idx="7660">
                  <c:v>0.20961828013894107</c:v>
                </c:pt>
                <c:pt idx="7661">
                  <c:v>0.20005327368103626</c:v>
                </c:pt>
                <c:pt idx="7662">
                  <c:v>0.20982281493944671</c:v>
                </c:pt>
                <c:pt idx="7663">
                  <c:v>0.20199225641785964</c:v>
                </c:pt>
                <c:pt idx="7664">
                  <c:v>0.20112859811159653</c:v>
                </c:pt>
                <c:pt idx="7665">
                  <c:v>0.21604385631456691</c:v>
                </c:pt>
                <c:pt idx="7666">
                  <c:v>0.18673422713196347</c:v>
                </c:pt>
                <c:pt idx="7667">
                  <c:v>0.2113579353223024</c:v>
                </c:pt>
                <c:pt idx="7668">
                  <c:v>0.17685013108504766</c:v>
                </c:pt>
                <c:pt idx="7669">
                  <c:v>0.21903132755477422</c:v>
                </c:pt>
                <c:pt idx="7670">
                  <c:v>0.19640660584067318</c:v>
                </c:pt>
                <c:pt idx="7671">
                  <c:v>0.21213829167300563</c:v>
                </c:pt>
                <c:pt idx="7672">
                  <c:v>0.20757820419306036</c:v>
                </c:pt>
                <c:pt idx="7673">
                  <c:v>0.21421164427270623</c:v>
                </c:pt>
                <c:pt idx="7674">
                  <c:v>0.21954341882841016</c:v>
                </c:pt>
                <c:pt idx="7675">
                  <c:v>0.21166990708725134</c:v>
                </c:pt>
                <c:pt idx="7676">
                  <c:v>0.19884984345664725</c:v>
                </c:pt>
                <c:pt idx="7677">
                  <c:v>0.20223056752743085</c:v>
                </c:pt>
                <c:pt idx="7678">
                  <c:v>0.23198193788125732</c:v>
                </c:pt>
                <c:pt idx="7679">
                  <c:v>0.21585566588305621</c:v>
                </c:pt>
                <c:pt idx="7680">
                  <c:v>0.21101270318550938</c:v>
                </c:pt>
                <c:pt idx="7681">
                  <c:v>0.19949905120596706</c:v>
                </c:pt>
                <c:pt idx="7682">
                  <c:v>0.19512962993911395</c:v>
                </c:pt>
                <c:pt idx="7683">
                  <c:v>0.21803963116618194</c:v>
                </c:pt>
                <c:pt idx="7684">
                  <c:v>0.20391563942140675</c:v>
                </c:pt>
                <c:pt idx="7685">
                  <c:v>0.20582733267573378</c:v>
                </c:pt>
                <c:pt idx="7686">
                  <c:v>0.19800438660803987</c:v>
                </c:pt>
                <c:pt idx="7687">
                  <c:v>0.18551499419317985</c:v>
                </c:pt>
                <c:pt idx="7688">
                  <c:v>0.20851857857591843</c:v>
                </c:pt>
                <c:pt idx="7689">
                  <c:v>0.18628529139869041</c:v>
                </c:pt>
                <c:pt idx="7690">
                  <c:v>0.21158444470214144</c:v>
                </c:pt>
                <c:pt idx="7691">
                  <c:v>0.20650225885038831</c:v>
                </c:pt>
                <c:pt idx="7692">
                  <c:v>0.20734086051126543</c:v>
                </c:pt>
                <c:pt idx="7693">
                  <c:v>0.21748125330556456</c:v>
                </c:pt>
                <c:pt idx="7694">
                  <c:v>0.20103322013633554</c:v>
                </c:pt>
                <c:pt idx="7695">
                  <c:v>0.20431645334636278</c:v>
                </c:pt>
                <c:pt idx="7696">
                  <c:v>0.21867558465903683</c:v>
                </c:pt>
                <c:pt idx="7697">
                  <c:v>0.21013528085079344</c:v>
                </c:pt>
                <c:pt idx="7698">
                  <c:v>0.21209118509772221</c:v>
                </c:pt>
                <c:pt idx="7699">
                  <c:v>0.20932506379421337</c:v>
                </c:pt>
                <c:pt idx="7700">
                  <c:v>0.19765194687886015</c:v>
                </c:pt>
                <c:pt idx="7701">
                  <c:v>0.21944441447619603</c:v>
                </c:pt>
                <c:pt idx="7702">
                  <c:v>0.22661149703558983</c:v>
                </c:pt>
                <c:pt idx="7703">
                  <c:v>0.21508817545954362</c:v>
                </c:pt>
                <c:pt idx="7704">
                  <c:v>0.21001769109221149</c:v>
                </c:pt>
                <c:pt idx="7705">
                  <c:v>0.19851431455467325</c:v>
                </c:pt>
                <c:pt idx="7706">
                  <c:v>0.20990584796754383</c:v>
                </c:pt>
                <c:pt idx="7707">
                  <c:v>0.20250303842354414</c:v>
                </c:pt>
                <c:pt idx="7708">
                  <c:v>0.20114234546282678</c:v>
                </c:pt>
                <c:pt idx="7709">
                  <c:v>0.19790503440387744</c:v>
                </c:pt>
                <c:pt idx="7710">
                  <c:v>0.22050638764885544</c:v>
                </c:pt>
                <c:pt idx="7711">
                  <c:v>0.20475122282816233</c:v>
                </c:pt>
                <c:pt idx="7712">
                  <c:v>0.20573100978302741</c:v>
                </c:pt>
                <c:pt idx="7713">
                  <c:v>0.18979386729834419</c:v>
                </c:pt>
                <c:pt idx="7714">
                  <c:v>0.18774135720038795</c:v>
                </c:pt>
                <c:pt idx="7715">
                  <c:v>0.2156659201175338</c:v>
                </c:pt>
                <c:pt idx="7716">
                  <c:v>0.19920253391145745</c:v>
                </c:pt>
                <c:pt idx="7717">
                  <c:v>0.21634433749856516</c:v>
                </c:pt>
                <c:pt idx="7718">
                  <c:v>0.20523744670223193</c:v>
                </c:pt>
                <c:pt idx="7719">
                  <c:v>0.19115665526669381</c:v>
                </c:pt>
                <c:pt idx="7720">
                  <c:v>0.19230729111892642</c:v>
                </c:pt>
                <c:pt idx="7721">
                  <c:v>0.20246320907409671</c:v>
                </c:pt>
                <c:pt idx="7722">
                  <c:v>0.20306942503466546</c:v>
                </c:pt>
                <c:pt idx="7723">
                  <c:v>0.20633326637469412</c:v>
                </c:pt>
                <c:pt idx="7724">
                  <c:v>0.20289288822990573</c:v>
                </c:pt>
                <c:pt idx="7725">
                  <c:v>0.19785504100017884</c:v>
                </c:pt>
                <c:pt idx="7726">
                  <c:v>0.20602959460195314</c:v>
                </c:pt>
                <c:pt idx="7727">
                  <c:v>0.2105852721853094</c:v>
                </c:pt>
                <c:pt idx="7728">
                  <c:v>0.19511917328629685</c:v>
                </c:pt>
                <c:pt idx="7729">
                  <c:v>0.21228803018362899</c:v>
                </c:pt>
                <c:pt idx="7730">
                  <c:v>0.20078719507495343</c:v>
                </c:pt>
                <c:pt idx="7731">
                  <c:v>0.20039198373055256</c:v>
                </c:pt>
                <c:pt idx="7732">
                  <c:v>0.20526378592448391</c:v>
                </c:pt>
                <c:pt idx="7733">
                  <c:v>0.21269244434938964</c:v>
                </c:pt>
                <c:pt idx="7734">
                  <c:v>0.21357642653197378</c:v>
                </c:pt>
                <c:pt idx="7735">
                  <c:v>0.23060023359070622</c:v>
                </c:pt>
                <c:pt idx="7736">
                  <c:v>0.220115642442378</c:v>
                </c:pt>
                <c:pt idx="7737">
                  <c:v>0.20985009697405932</c:v>
                </c:pt>
                <c:pt idx="7738">
                  <c:v>0.19733909715281769</c:v>
                </c:pt>
                <c:pt idx="7739">
                  <c:v>0.2043017043918206</c:v>
                </c:pt>
                <c:pt idx="7740">
                  <c:v>0.19062436729579851</c:v>
                </c:pt>
                <c:pt idx="7741">
                  <c:v>0.22151479276130656</c:v>
                </c:pt>
                <c:pt idx="7742">
                  <c:v>0.20730702478381155</c:v>
                </c:pt>
                <c:pt idx="7743">
                  <c:v>0.20387185498588251</c:v>
                </c:pt>
                <c:pt idx="7744">
                  <c:v>0.22083509259300441</c:v>
                </c:pt>
                <c:pt idx="7745">
                  <c:v>0.21036184660876689</c:v>
                </c:pt>
                <c:pt idx="7746">
                  <c:v>0.22811456791058934</c:v>
                </c:pt>
                <c:pt idx="7747">
                  <c:v>0.19806147945156674</c:v>
                </c:pt>
                <c:pt idx="7748">
                  <c:v>0.21076493402187313</c:v>
                </c:pt>
                <c:pt idx="7749">
                  <c:v>0.2043345119781512</c:v>
                </c:pt>
                <c:pt idx="7750">
                  <c:v>0.20102045784031988</c:v>
                </c:pt>
                <c:pt idx="7751">
                  <c:v>0.20350472763591784</c:v>
                </c:pt>
                <c:pt idx="7752">
                  <c:v>0.20631792415342715</c:v>
                </c:pt>
                <c:pt idx="7753">
                  <c:v>0.21704832388897896</c:v>
                </c:pt>
                <c:pt idx="7754">
                  <c:v>0.2168315112075421</c:v>
                </c:pt>
                <c:pt idx="7755">
                  <c:v>0.20168761090106113</c:v>
                </c:pt>
                <c:pt idx="7756">
                  <c:v>0.20336318806196996</c:v>
                </c:pt>
                <c:pt idx="7757">
                  <c:v>0.20232239353049861</c:v>
                </c:pt>
                <c:pt idx="7758">
                  <c:v>0.21477647256763605</c:v>
                </c:pt>
                <c:pt idx="7759">
                  <c:v>0.20037872861005596</c:v>
                </c:pt>
                <c:pt idx="7760">
                  <c:v>0.20976495550428978</c:v>
                </c:pt>
                <c:pt idx="7761">
                  <c:v>0.20031047434226742</c:v>
                </c:pt>
                <c:pt idx="7762">
                  <c:v>0.20681618575318114</c:v>
                </c:pt>
                <c:pt idx="7763">
                  <c:v>0.19209744249921948</c:v>
                </c:pt>
                <c:pt idx="7764">
                  <c:v>0.19648021893090425</c:v>
                </c:pt>
                <c:pt idx="7765">
                  <c:v>0.22205022267637775</c:v>
                </c:pt>
                <c:pt idx="7766">
                  <c:v>0.19985067948529384</c:v>
                </c:pt>
                <c:pt idx="7767">
                  <c:v>0.18490370005273254</c:v>
                </c:pt>
                <c:pt idx="7768">
                  <c:v>0.20962605894526709</c:v>
                </c:pt>
                <c:pt idx="7769">
                  <c:v>0.22505979534429119</c:v>
                </c:pt>
                <c:pt idx="7770">
                  <c:v>0.20432625294263193</c:v>
                </c:pt>
                <c:pt idx="7771">
                  <c:v>0.19409406435127824</c:v>
                </c:pt>
                <c:pt idx="7772">
                  <c:v>0.20580615323366441</c:v>
                </c:pt>
                <c:pt idx="7773">
                  <c:v>0.19788627505836118</c:v>
                </c:pt>
                <c:pt idx="7774">
                  <c:v>0.20316468359791975</c:v>
                </c:pt>
                <c:pt idx="7775">
                  <c:v>0.23359857813076662</c:v>
                </c:pt>
                <c:pt idx="7776">
                  <c:v>0.20741097286729207</c:v>
                </c:pt>
                <c:pt idx="7777">
                  <c:v>0.18850197922685005</c:v>
                </c:pt>
                <c:pt idx="7778">
                  <c:v>0.21004573768414944</c:v>
                </c:pt>
                <c:pt idx="7779">
                  <c:v>0.19869459056817956</c:v>
                </c:pt>
                <c:pt idx="7780">
                  <c:v>0.20051373134287384</c:v>
                </c:pt>
                <c:pt idx="7781">
                  <c:v>0.20064061666173863</c:v>
                </c:pt>
                <c:pt idx="7782">
                  <c:v>0.22144958624318653</c:v>
                </c:pt>
                <c:pt idx="7783">
                  <c:v>0.213134708106897</c:v>
                </c:pt>
                <c:pt idx="7784">
                  <c:v>0.20378216868362761</c:v>
                </c:pt>
                <c:pt idx="7785">
                  <c:v>0.20758747869595237</c:v>
                </c:pt>
                <c:pt idx="7786">
                  <c:v>0.23067438069656193</c:v>
                </c:pt>
                <c:pt idx="7787">
                  <c:v>0.21885478662092225</c:v>
                </c:pt>
                <c:pt idx="7788">
                  <c:v>0.20652243090843336</c:v>
                </c:pt>
                <c:pt idx="7789">
                  <c:v>0.20181360310531241</c:v>
                </c:pt>
                <c:pt idx="7790">
                  <c:v>0.2259018727054683</c:v>
                </c:pt>
                <c:pt idx="7791">
                  <c:v>0.19774206676767303</c:v>
                </c:pt>
                <c:pt idx="7792">
                  <c:v>0.23838268491121539</c:v>
                </c:pt>
                <c:pt idx="7793">
                  <c:v>0.20855438172356397</c:v>
                </c:pt>
                <c:pt idx="7794">
                  <c:v>0.2146936952524319</c:v>
                </c:pt>
                <c:pt idx="7795">
                  <c:v>0.20347544420643127</c:v>
                </c:pt>
                <c:pt idx="7796">
                  <c:v>0.1966341907457417</c:v>
                </c:pt>
                <c:pt idx="7797">
                  <c:v>0.22112990067067842</c:v>
                </c:pt>
                <c:pt idx="7798">
                  <c:v>0.20589563116993281</c:v>
                </c:pt>
                <c:pt idx="7799">
                  <c:v>0.18870791927979516</c:v>
                </c:pt>
                <c:pt idx="7800">
                  <c:v>0.1972307385535583</c:v>
                </c:pt>
                <c:pt idx="7801">
                  <c:v>0.18849991912097255</c:v>
                </c:pt>
                <c:pt idx="7802">
                  <c:v>0.20110369794757488</c:v>
                </c:pt>
                <c:pt idx="7803">
                  <c:v>0.19492195330690915</c:v>
                </c:pt>
                <c:pt idx="7804">
                  <c:v>0.22437522622809208</c:v>
                </c:pt>
                <c:pt idx="7805">
                  <c:v>0.18999203340280016</c:v>
                </c:pt>
                <c:pt idx="7806">
                  <c:v>0.23144187262200247</c:v>
                </c:pt>
                <c:pt idx="7807">
                  <c:v>0.20086781530232367</c:v>
                </c:pt>
                <c:pt idx="7808">
                  <c:v>0.21949227683613165</c:v>
                </c:pt>
                <c:pt idx="7809">
                  <c:v>0.21262428157312974</c:v>
                </c:pt>
                <c:pt idx="7810">
                  <c:v>0.21097206195084078</c:v>
                </c:pt>
                <c:pt idx="7811">
                  <c:v>0.19199560421590034</c:v>
                </c:pt>
                <c:pt idx="7812">
                  <c:v>0.20576207502199523</c:v>
                </c:pt>
                <c:pt idx="7813">
                  <c:v>0.19738063493191077</c:v>
                </c:pt>
                <c:pt idx="7814">
                  <c:v>0.20797739499901993</c:v>
                </c:pt>
                <c:pt idx="7815">
                  <c:v>0.18239019171148851</c:v>
                </c:pt>
                <c:pt idx="7816">
                  <c:v>0.20176024752210167</c:v>
                </c:pt>
                <c:pt idx="7817">
                  <c:v>0.2099970528323841</c:v>
                </c:pt>
                <c:pt idx="7818">
                  <c:v>0.19700463673891927</c:v>
                </c:pt>
                <c:pt idx="7819">
                  <c:v>0.20698811527644836</c:v>
                </c:pt>
                <c:pt idx="7820">
                  <c:v>0.22669909206449235</c:v>
                </c:pt>
                <c:pt idx="7821">
                  <c:v>0.22448059564667189</c:v>
                </c:pt>
                <c:pt idx="7822">
                  <c:v>0.20265940818984532</c:v>
                </c:pt>
                <c:pt idx="7823">
                  <c:v>0.20765348018121535</c:v>
                </c:pt>
                <c:pt idx="7824">
                  <c:v>0.19200220517544564</c:v>
                </c:pt>
                <c:pt idx="7825">
                  <c:v>0.20175099351028053</c:v>
                </c:pt>
                <c:pt idx="7826">
                  <c:v>0.21688997240944649</c:v>
                </c:pt>
                <c:pt idx="7827">
                  <c:v>0.18649870194576151</c:v>
                </c:pt>
                <c:pt idx="7828">
                  <c:v>0.1968739421316405</c:v>
                </c:pt>
                <c:pt idx="7829">
                  <c:v>0.20393145364400223</c:v>
                </c:pt>
                <c:pt idx="7830">
                  <c:v>0.20688335781337552</c:v>
                </c:pt>
                <c:pt idx="7831">
                  <c:v>0.21252757455824697</c:v>
                </c:pt>
                <c:pt idx="7832">
                  <c:v>0.20465615711995733</c:v>
                </c:pt>
                <c:pt idx="7833">
                  <c:v>0.229181257454381</c:v>
                </c:pt>
                <c:pt idx="7834">
                  <c:v>0.20719827623461387</c:v>
                </c:pt>
                <c:pt idx="7835">
                  <c:v>0.21181843365312858</c:v>
                </c:pt>
                <c:pt idx="7836">
                  <c:v>0.2136423750953329</c:v>
                </c:pt>
                <c:pt idx="7837">
                  <c:v>0.21370751607418756</c:v>
                </c:pt>
                <c:pt idx="7838">
                  <c:v>0.21112265025011062</c:v>
                </c:pt>
                <c:pt idx="7839">
                  <c:v>0.21589821435389037</c:v>
                </c:pt>
                <c:pt idx="7840">
                  <c:v>0.20113688523972123</c:v>
                </c:pt>
                <c:pt idx="7841">
                  <c:v>0.1963486188902433</c:v>
                </c:pt>
                <c:pt idx="7842">
                  <c:v>0.20092415693055671</c:v>
                </c:pt>
                <c:pt idx="7843">
                  <c:v>0.21753213101774807</c:v>
                </c:pt>
                <c:pt idx="7844">
                  <c:v>0.22954149297838847</c:v>
                </c:pt>
                <c:pt idx="7845">
                  <c:v>0.20882953605661522</c:v>
                </c:pt>
                <c:pt idx="7846">
                  <c:v>0.20076812431026408</c:v>
                </c:pt>
                <c:pt idx="7847">
                  <c:v>0.20499944092403408</c:v>
                </c:pt>
                <c:pt idx="7848">
                  <c:v>0.18281568596449913</c:v>
                </c:pt>
                <c:pt idx="7849">
                  <c:v>0.19555084886105831</c:v>
                </c:pt>
                <c:pt idx="7850">
                  <c:v>0.21564844058552043</c:v>
                </c:pt>
                <c:pt idx="7851">
                  <c:v>0.19660798519191849</c:v>
                </c:pt>
                <c:pt idx="7852">
                  <c:v>0.19864149407607543</c:v>
                </c:pt>
                <c:pt idx="7853">
                  <c:v>0.21126036505168697</c:v>
                </c:pt>
                <c:pt idx="7854">
                  <c:v>0.20281157388733509</c:v>
                </c:pt>
                <c:pt idx="7855">
                  <c:v>0.19617353927614686</c:v>
                </c:pt>
                <c:pt idx="7856">
                  <c:v>0.20512597472644922</c:v>
                </c:pt>
                <c:pt idx="7857">
                  <c:v>0.20438089665013176</c:v>
                </c:pt>
                <c:pt idx="7858">
                  <c:v>0.22589044899740246</c:v>
                </c:pt>
                <c:pt idx="7859">
                  <c:v>0.19610056948369584</c:v>
                </c:pt>
                <c:pt idx="7860">
                  <c:v>0.20010978035066279</c:v>
                </c:pt>
                <c:pt idx="7861">
                  <c:v>0.21151401268170722</c:v>
                </c:pt>
                <c:pt idx="7862">
                  <c:v>0.20955596078410801</c:v>
                </c:pt>
                <c:pt idx="7863">
                  <c:v>0.19123773577222464</c:v>
                </c:pt>
                <c:pt idx="7864">
                  <c:v>0.20268019958059397</c:v>
                </c:pt>
                <c:pt idx="7865">
                  <c:v>0.21210094989256181</c:v>
                </c:pt>
                <c:pt idx="7866">
                  <c:v>0.20050473018941595</c:v>
                </c:pt>
                <c:pt idx="7867">
                  <c:v>0.19329057556297011</c:v>
                </c:pt>
                <c:pt idx="7868">
                  <c:v>0.20934835702613339</c:v>
                </c:pt>
                <c:pt idx="7869">
                  <c:v>0.22009226112330191</c:v>
                </c:pt>
                <c:pt idx="7870">
                  <c:v>0.20834425414389734</c:v>
                </c:pt>
                <c:pt idx="7871">
                  <c:v>0.22282911862958529</c:v>
                </c:pt>
                <c:pt idx="7872">
                  <c:v>0.18911499608807655</c:v>
                </c:pt>
                <c:pt idx="7873">
                  <c:v>0.20529299612759569</c:v>
                </c:pt>
                <c:pt idx="7874">
                  <c:v>0.20244121049137878</c:v>
                </c:pt>
                <c:pt idx="7875">
                  <c:v>0.19823909143359023</c:v>
                </c:pt>
                <c:pt idx="7876">
                  <c:v>0.19342846854639728</c:v>
                </c:pt>
                <c:pt idx="7877">
                  <c:v>0.19933014723439219</c:v>
                </c:pt>
                <c:pt idx="7878">
                  <c:v>0.21601829060461711</c:v>
                </c:pt>
                <c:pt idx="7879">
                  <c:v>0.20137099653675181</c:v>
                </c:pt>
                <c:pt idx="7880">
                  <c:v>0.21814811695191566</c:v>
                </c:pt>
                <c:pt idx="7881">
                  <c:v>0.18650342702449391</c:v>
                </c:pt>
                <c:pt idx="7882">
                  <c:v>0.20003546937739394</c:v>
                </c:pt>
                <c:pt idx="7883">
                  <c:v>0.18863315142159934</c:v>
                </c:pt>
                <c:pt idx="7884">
                  <c:v>0.22086023083661346</c:v>
                </c:pt>
                <c:pt idx="7885">
                  <c:v>0.20839699110110246</c:v>
                </c:pt>
                <c:pt idx="7886">
                  <c:v>0.19917825963486946</c:v>
                </c:pt>
                <c:pt idx="7887">
                  <c:v>0.19267698528583777</c:v>
                </c:pt>
                <c:pt idx="7888">
                  <c:v>0.20704098169157215</c:v>
                </c:pt>
                <c:pt idx="7889">
                  <c:v>0.19414857579713371</c:v>
                </c:pt>
                <c:pt idx="7890">
                  <c:v>0.22249898856429876</c:v>
                </c:pt>
                <c:pt idx="7891">
                  <c:v>0.2006886844770141</c:v>
                </c:pt>
                <c:pt idx="7892">
                  <c:v>0.19361919214950926</c:v>
                </c:pt>
                <c:pt idx="7893">
                  <c:v>0.19854270751770448</c:v>
                </c:pt>
                <c:pt idx="7894">
                  <c:v>0.23110434153960227</c:v>
                </c:pt>
                <c:pt idx="7895">
                  <c:v>0.20606991477472017</c:v>
                </c:pt>
                <c:pt idx="7896">
                  <c:v>0.19411436754770495</c:v>
                </c:pt>
                <c:pt idx="7897">
                  <c:v>0.19004353669684773</c:v>
                </c:pt>
                <c:pt idx="7898">
                  <c:v>0.20162475355097081</c:v>
                </c:pt>
                <c:pt idx="7899">
                  <c:v>0.20981333058687041</c:v>
                </c:pt>
                <c:pt idx="7900">
                  <c:v>0.19731204170603464</c:v>
                </c:pt>
                <c:pt idx="7901">
                  <c:v>0.20530458500969115</c:v>
                </c:pt>
                <c:pt idx="7902">
                  <c:v>0.21079304469888269</c:v>
                </c:pt>
                <c:pt idx="7903">
                  <c:v>0.21748268396745088</c:v>
                </c:pt>
                <c:pt idx="7904">
                  <c:v>0.18940188332195004</c:v>
                </c:pt>
                <c:pt idx="7905">
                  <c:v>0.1908410536146341</c:v>
                </c:pt>
                <c:pt idx="7906">
                  <c:v>0.19687710247283058</c:v>
                </c:pt>
                <c:pt idx="7907">
                  <c:v>0.20824553711729468</c:v>
                </c:pt>
                <c:pt idx="7908">
                  <c:v>0.21638877603365553</c:v>
                </c:pt>
                <c:pt idx="7909">
                  <c:v>0.1901052715589395</c:v>
                </c:pt>
                <c:pt idx="7910">
                  <c:v>0.22053613033124889</c:v>
                </c:pt>
                <c:pt idx="7911">
                  <c:v>0.20819686220792449</c:v>
                </c:pt>
                <c:pt idx="7912">
                  <c:v>0.20695937414883719</c:v>
                </c:pt>
                <c:pt idx="7913">
                  <c:v>0.23935704676567279</c:v>
                </c:pt>
                <c:pt idx="7914">
                  <c:v>0.21202581691995448</c:v>
                </c:pt>
                <c:pt idx="7915">
                  <c:v>0.21210359762017342</c:v>
                </c:pt>
                <c:pt idx="7916">
                  <c:v>0.2186173301241536</c:v>
                </c:pt>
                <c:pt idx="7917">
                  <c:v>0.21397447545667586</c:v>
                </c:pt>
                <c:pt idx="7918">
                  <c:v>0.20623878822148484</c:v>
                </c:pt>
                <c:pt idx="7919">
                  <c:v>0.210849676793635</c:v>
                </c:pt>
                <c:pt idx="7920">
                  <c:v>0.20669063425703094</c:v>
                </c:pt>
                <c:pt idx="7921">
                  <c:v>0.19987935278198063</c:v>
                </c:pt>
                <c:pt idx="7922">
                  <c:v>0.19915220913746531</c:v>
                </c:pt>
                <c:pt idx="7923">
                  <c:v>0.20696662584536193</c:v>
                </c:pt>
                <c:pt idx="7924">
                  <c:v>0.18668855557127073</c:v>
                </c:pt>
                <c:pt idx="7925">
                  <c:v>0.21592330532099085</c:v>
                </c:pt>
                <c:pt idx="7926">
                  <c:v>0.24656481069601874</c:v>
                </c:pt>
                <c:pt idx="7927">
                  <c:v>0.20343103732654372</c:v>
                </c:pt>
                <c:pt idx="7928">
                  <c:v>0.20125442579382466</c:v>
                </c:pt>
                <c:pt idx="7929">
                  <c:v>0.22033859248464169</c:v>
                </c:pt>
                <c:pt idx="7930">
                  <c:v>0.19737846224735894</c:v>
                </c:pt>
                <c:pt idx="7931">
                  <c:v>0.19747181773668904</c:v>
                </c:pt>
                <c:pt idx="7932">
                  <c:v>0.19023669191251039</c:v>
                </c:pt>
                <c:pt idx="7933">
                  <c:v>0.19082351689245139</c:v>
                </c:pt>
                <c:pt idx="7934">
                  <c:v>0.19407643790976684</c:v>
                </c:pt>
                <c:pt idx="7935">
                  <c:v>0.20970875191350399</c:v>
                </c:pt>
                <c:pt idx="7936">
                  <c:v>0.20966744731077436</c:v>
                </c:pt>
                <c:pt idx="7937">
                  <c:v>0.1913372215874482</c:v>
                </c:pt>
                <c:pt idx="7938">
                  <c:v>0.21741795596335076</c:v>
                </c:pt>
                <c:pt idx="7939">
                  <c:v>0.19896509073633128</c:v>
                </c:pt>
                <c:pt idx="7940">
                  <c:v>0.19582002266617618</c:v>
                </c:pt>
                <c:pt idx="7941">
                  <c:v>0.19336948851524199</c:v>
                </c:pt>
                <c:pt idx="7942">
                  <c:v>0.20615303442237359</c:v>
                </c:pt>
                <c:pt idx="7943">
                  <c:v>0.21379307015041824</c:v>
                </c:pt>
                <c:pt idx="7944">
                  <c:v>0.20357413728347901</c:v>
                </c:pt>
                <c:pt idx="7945">
                  <c:v>0.19932859120175495</c:v>
                </c:pt>
                <c:pt idx="7946">
                  <c:v>0.21353362072481563</c:v>
                </c:pt>
                <c:pt idx="7947">
                  <c:v>0.21254768973366708</c:v>
                </c:pt>
                <c:pt idx="7948">
                  <c:v>0.20062100426986304</c:v>
                </c:pt>
                <c:pt idx="7949">
                  <c:v>0.21369268353784754</c:v>
                </c:pt>
                <c:pt idx="7950">
                  <c:v>0.21097676411694258</c:v>
                </c:pt>
                <c:pt idx="7951">
                  <c:v>0.20345106249676315</c:v>
                </c:pt>
                <c:pt idx="7952">
                  <c:v>0.20154043035974745</c:v>
                </c:pt>
                <c:pt idx="7953">
                  <c:v>0.20027504674727054</c:v>
                </c:pt>
                <c:pt idx="7954">
                  <c:v>0.19374038181878669</c:v>
                </c:pt>
                <c:pt idx="7955">
                  <c:v>0.19651853663118019</c:v>
                </c:pt>
                <c:pt idx="7956">
                  <c:v>0.19346478676382028</c:v>
                </c:pt>
                <c:pt idx="7957">
                  <c:v>0.2006772984423823</c:v>
                </c:pt>
                <c:pt idx="7958">
                  <c:v>0.20188670440806647</c:v>
                </c:pt>
                <c:pt idx="7959">
                  <c:v>0.21179050656833523</c:v>
                </c:pt>
                <c:pt idx="7960">
                  <c:v>0.20047845437652531</c:v>
                </c:pt>
                <c:pt idx="7961">
                  <c:v>0.20056357295826585</c:v>
                </c:pt>
                <c:pt idx="7962">
                  <c:v>0.21759328342500239</c:v>
                </c:pt>
                <c:pt idx="7963">
                  <c:v>0.2013700103380909</c:v>
                </c:pt>
                <c:pt idx="7964">
                  <c:v>0.21618704477368578</c:v>
                </c:pt>
                <c:pt idx="7965">
                  <c:v>0.19942139646797383</c:v>
                </c:pt>
                <c:pt idx="7966">
                  <c:v>0.20848426417884236</c:v>
                </c:pt>
                <c:pt idx="7967">
                  <c:v>0.18727583188773186</c:v>
                </c:pt>
                <c:pt idx="7968">
                  <c:v>0.21193813131981493</c:v>
                </c:pt>
                <c:pt idx="7969">
                  <c:v>0.21999051957801397</c:v>
                </c:pt>
                <c:pt idx="7970">
                  <c:v>0.22028083941027227</c:v>
                </c:pt>
                <c:pt idx="7971">
                  <c:v>0.19182470944077301</c:v>
                </c:pt>
                <c:pt idx="7972">
                  <c:v>0.19064048373224007</c:v>
                </c:pt>
                <c:pt idx="7973">
                  <c:v>0.20061085250577648</c:v>
                </c:pt>
                <c:pt idx="7974">
                  <c:v>0.19814538771498599</c:v>
                </c:pt>
                <c:pt idx="7975">
                  <c:v>0.22111789339275756</c:v>
                </c:pt>
                <c:pt idx="7976">
                  <c:v>0.20366056521987005</c:v>
                </c:pt>
                <c:pt idx="7977">
                  <c:v>0.21853160464358995</c:v>
                </c:pt>
                <c:pt idx="7978">
                  <c:v>0.20158118340643494</c:v>
                </c:pt>
                <c:pt idx="7979">
                  <c:v>0.20502379718481054</c:v>
                </c:pt>
                <c:pt idx="7980">
                  <c:v>0.1944328833504686</c:v>
                </c:pt>
                <c:pt idx="7981">
                  <c:v>0.19765122535556628</c:v>
                </c:pt>
                <c:pt idx="7982">
                  <c:v>0.2052416485699908</c:v>
                </c:pt>
                <c:pt idx="7983">
                  <c:v>0.21708178256053393</c:v>
                </c:pt>
                <c:pt idx="7984">
                  <c:v>0.19477808937731672</c:v>
                </c:pt>
                <c:pt idx="7985">
                  <c:v>0.2245524320231769</c:v>
                </c:pt>
                <c:pt idx="7986">
                  <c:v>0.21195076695005241</c:v>
                </c:pt>
                <c:pt idx="7987">
                  <c:v>0.20483599037722022</c:v>
                </c:pt>
                <c:pt idx="7988">
                  <c:v>0.20677661816348344</c:v>
                </c:pt>
                <c:pt idx="7989">
                  <c:v>0.18589543701340749</c:v>
                </c:pt>
                <c:pt idx="7990">
                  <c:v>0.19092529952574766</c:v>
                </c:pt>
                <c:pt idx="7991">
                  <c:v>0.20303039092341829</c:v>
                </c:pt>
                <c:pt idx="7992">
                  <c:v>0.20019842516092737</c:v>
                </c:pt>
                <c:pt idx="7993">
                  <c:v>0.20170112500916965</c:v>
                </c:pt>
                <c:pt idx="7994">
                  <c:v>0.21572193284117927</c:v>
                </c:pt>
                <c:pt idx="7995">
                  <c:v>0.19418516292238699</c:v>
                </c:pt>
                <c:pt idx="7996">
                  <c:v>0.20842811858321425</c:v>
                </c:pt>
                <c:pt idx="7997">
                  <c:v>0.19995426310756853</c:v>
                </c:pt>
                <c:pt idx="7998">
                  <c:v>0.19245619959640306</c:v>
                </c:pt>
                <c:pt idx="7999">
                  <c:v>0.20021822991992788</c:v>
                </c:pt>
                <c:pt idx="8000">
                  <c:v>0.22072330888540934</c:v>
                </c:pt>
                <c:pt idx="8001">
                  <c:v>0.20440670002561209</c:v>
                </c:pt>
                <c:pt idx="8002">
                  <c:v>0.2138693630030632</c:v>
                </c:pt>
                <c:pt idx="8003">
                  <c:v>0.1960754004985811</c:v>
                </c:pt>
                <c:pt idx="8004">
                  <c:v>0.19570489228025897</c:v>
                </c:pt>
                <c:pt idx="8005">
                  <c:v>0.22609346735402555</c:v>
                </c:pt>
                <c:pt idx="8006">
                  <c:v>0.21293394127040668</c:v>
                </c:pt>
                <c:pt idx="8007">
                  <c:v>0.21885736160304242</c:v>
                </c:pt>
                <c:pt idx="8008">
                  <c:v>0.21934647116738981</c:v>
                </c:pt>
                <c:pt idx="8009">
                  <c:v>0.21303043065523461</c:v>
                </c:pt>
                <c:pt idx="8010">
                  <c:v>0.22313471900293103</c:v>
                </c:pt>
                <c:pt idx="8011">
                  <c:v>0.20483277613513151</c:v>
                </c:pt>
                <c:pt idx="8012">
                  <c:v>0.20317544823500208</c:v>
                </c:pt>
                <c:pt idx="8013">
                  <c:v>0.20368293647927621</c:v>
                </c:pt>
                <c:pt idx="8014">
                  <c:v>0.19459197291786648</c:v>
                </c:pt>
                <c:pt idx="8015">
                  <c:v>0.21421834472357795</c:v>
                </c:pt>
                <c:pt idx="8016">
                  <c:v>0.2101301641224132</c:v>
                </c:pt>
                <c:pt idx="8017">
                  <c:v>0.20368767267948243</c:v>
                </c:pt>
                <c:pt idx="8018">
                  <c:v>0.19038301636723395</c:v>
                </c:pt>
                <c:pt idx="8019">
                  <c:v>0.20128105531205503</c:v>
                </c:pt>
                <c:pt idx="8020">
                  <c:v>0.20445159525814482</c:v>
                </c:pt>
                <c:pt idx="8021">
                  <c:v>0.19496748391165838</c:v>
                </c:pt>
                <c:pt idx="8022">
                  <c:v>0.20670373114718452</c:v>
                </c:pt>
                <c:pt idx="8023">
                  <c:v>0.19455933379906457</c:v>
                </c:pt>
                <c:pt idx="8024">
                  <c:v>0.19549586224860177</c:v>
                </c:pt>
                <c:pt idx="8025">
                  <c:v>0.20356024883314811</c:v>
                </c:pt>
                <c:pt idx="8026">
                  <c:v>0.20473865496950616</c:v>
                </c:pt>
                <c:pt idx="8027">
                  <c:v>0.19800953132567253</c:v>
                </c:pt>
                <c:pt idx="8028">
                  <c:v>0.21735069489454079</c:v>
                </c:pt>
                <c:pt idx="8029">
                  <c:v>0.219550408544361</c:v>
                </c:pt>
                <c:pt idx="8030">
                  <c:v>0.21340392415498885</c:v>
                </c:pt>
                <c:pt idx="8031">
                  <c:v>0.1849432944805785</c:v>
                </c:pt>
                <c:pt idx="8032">
                  <c:v>0.19371306108532843</c:v>
                </c:pt>
                <c:pt idx="8033">
                  <c:v>0.20853570530193005</c:v>
                </c:pt>
                <c:pt idx="8034">
                  <c:v>0.21228332071449318</c:v>
                </c:pt>
                <c:pt idx="8035">
                  <c:v>0.19718567059413947</c:v>
                </c:pt>
                <c:pt idx="8036">
                  <c:v>0.19921029188691045</c:v>
                </c:pt>
                <c:pt idx="8037">
                  <c:v>0.20323597796534165</c:v>
                </c:pt>
                <c:pt idx="8038">
                  <c:v>0.21021742389707965</c:v>
                </c:pt>
                <c:pt idx="8039">
                  <c:v>0.21934114515800501</c:v>
                </c:pt>
                <c:pt idx="8040">
                  <c:v>0.20265060425952514</c:v>
                </c:pt>
                <c:pt idx="8041">
                  <c:v>0.23089351065055061</c:v>
                </c:pt>
                <c:pt idx="8042">
                  <c:v>0.19524742968164502</c:v>
                </c:pt>
                <c:pt idx="8043">
                  <c:v>0.20138454185044685</c:v>
                </c:pt>
                <c:pt idx="8044">
                  <c:v>0.21868964097956028</c:v>
                </c:pt>
                <c:pt idx="8045">
                  <c:v>0.18437330682008377</c:v>
                </c:pt>
                <c:pt idx="8046">
                  <c:v>0.21337872221681575</c:v>
                </c:pt>
                <c:pt idx="8047">
                  <c:v>0.20254357339788998</c:v>
                </c:pt>
                <c:pt idx="8048">
                  <c:v>0.21349226431789237</c:v>
                </c:pt>
                <c:pt idx="8049">
                  <c:v>0.22862163225307019</c:v>
                </c:pt>
                <c:pt idx="8050">
                  <c:v>0.19538832016872285</c:v>
                </c:pt>
                <c:pt idx="8051">
                  <c:v>0.19750008308962277</c:v>
                </c:pt>
                <c:pt idx="8052">
                  <c:v>0.18623895033124221</c:v>
                </c:pt>
                <c:pt idx="8053">
                  <c:v>0.21623317483664409</c:v>
                </c:pt>
                <c:pt idx="8054">
                  <c:v>0.1909921201819649</c:v>
                </c:pt>
                <c:pt idx="8055">
                  <c:v>0.19033206531188926</c:v>
                </c:pt>
                <c:pt idx="8056">
                  <c:v>0.20472805364638333</c:v>
                </c:pt>
                <c:pt idx="8057">
                  <c:v>0.20832230639348917</c:v>
                </c:pt>
                <c:pt idx="8058">
                  <c:v>0.20435011748394302</c:v>
                </c:pt>
                <c:pt idx="8059">
                  <c:v>0.19563912255211224</c:v>
                </c:pt>
                <c:pt idx="8060">
                  <c:v>0.21047588682586044</c:v>
                </c:pt>
                <c:pt idx="8061">
                  <c:v>0.22280071497518783</c:v>
                </c:pt>
                <c:pt idx="8062">
                  <c:v>0.18281589781290061</c:v>
                </c:pt>
                <c:pt idx="8063">
                  <c:v>0.19355434776140859</c:v>
                </c:pt>
                <c:pt idx="8064">
                  <c:v>0.20154832803007527</c:v>
                </c:pt>
                <c:pt idx="8065">
                  <c:v>0.21362540758440102</c:v>
                </c:pt>
                <c:pt idx="8066">
                  <c:v>0.2112887340335233</c:v>
                </c:pt>
                <c:pt idx="8067">
                  <c:v>0.19782684595882732</c:v>
                </c:pt>
                <c:pt idx="8068">
                  <c:v>0.19341105455907495</c:v>
                </c:pt>
                <c:pt idx="8069">
                  <c:v>0.20882790272700755</c:v>
                </c:pt>
                <c:pt idx="8070">
                  <c:v>0.20437260901015586</c:v>
                </c:pt>
                <c:pt idx="8071">
                  <c:v>0.20809724390124637</c:v>
                </c:pt>
                <c:pt idx="8072">
                  <c:v>0.19081776743131218</c:v>
                </c:pt>
                <c:pt idx="8073">
                  <c:v>0.20607790063585091</c:v>
                </c:pt>
                <c:pt idx="8074">
                  <c:v>0.20463684900247148</c:v>
                </c:pt>
                <c:pt idx="8075">
                  <c:v>0.20503529300048667</c:v>
                </c:pt>
                <c:pt idx="8076">
                  <c:v>0.22679212364358831</c:v>
                </c:pt>
                <c:pt idx="8077">
                  <c:v>0.20597548635516758</c:v>
                </c:pt>
                <c:pt idx="8078">
                  <c:v>0.22321395914662931</c:v>
                </c:pt>
                <c:pt idx="8079">
                  <c:v>0.21593937973649108</c:v>
                </c:pt>
                <c:pt idx="8080">
                  <c:v>0.22094498253450243</c:v>
                </c:pt>
                <c:pt idx="8081">
                  <c:v>0.20459213948342603</c:v>
                </c:pt>
                <c:pt idx="8082">
                  <c:v>0.20720303550797761</c:v>
                </c:pt>
                <c:pt idx="8083">
                  <c:v>0.20235694471404025</c:v>
                </c:pt>
                <c:pt idx="8084">
                  <c:v>0.19392226895724396</c:v>
                </c:pt>
                <c:pt idx="8085">
                  <c:v>0.1926599534675652</c:v>
                </c:pt>
                <c:pt idx="8086">
                  <c:v>0.20187610564854278</c:v>
                </c:pt>
                <c:pt idx="8087">
                  <c:v>0.20974729378335608</c:v>
                </c:pt>
                <c:pt idx="8088">
                  <c:v>0.21294374449350068</c:v>
                </c:pt>
                <c:pt idx="8089">
                  <c:v>0.212653867993991</c:v>
                </c:pt>
                <c:pt idx="8090">
                  <c:v>0.19814521740499297</c:v>
                </c:pt>
                <c:pt idx="8091">
                  <c:v>0.22709597752599034</c:v>
                </c:pt>
                <c:pt idx="8092">
                  <c:v>0.19750064318730415</c:v>
                </c:pt>
                <c:pt idx="8093">
                  <c:v>0.19929062882521736</c:v>
                </c:pt>
                <c:pt idx="8094">
                  <c:v>0.21664314051969935</c:v>
                </c:pt>
                <c:pt idx="8095">
                  <c:v>0.22492830944340592</c:v>
                </c:pt>
                <c:pt idx="8096">
                  <c:v>0.21507980884461259</c:v>
                </c:pt>
                <c:pt idx="8097">
                  <c:v>0.21136576805714435</c:v>
                </c:pt>
                <c:pt idx="8098">
                  <c:v>0.20163370848861736</c:v>
                </c:pt>
                <c:pt idx="8099">
                  <c:v>0.18850954708757961</c:v>
                </c:pt>
                <c:pt idx="8100">
                  <c:v>0.18803918681597087</c:v>
                </c:pt>
                <c:pt idx="8101">
                  <c:v>0.22714304653679587</c:v>
                </c:pt>
                <c:pt idx="8102">
                  <c:v>0.21911605085938016</c:v>
                </c:pt>
                <c:pt idx="8103">
                  <c:v>0.20782325652359418</c:v>
                </c:pt>
                <c:pt idx="8104">
                  <c:v>0.19078645316180826</c:v>
                </c:pt>
                <c:pt idx="8105">
                  <c:v>0.19981936643972162</c:v>
                </c:pt>
                <c:pt idx="8106">
                  <c:v>0.19701640798018799</c:v>
                </c:pt>
                <c:pt idx="8107">
                  <c:v>0.19793602835528082</c:v>
                </c:pt>
                <c:pt idx="8108">
                  <c:v>0.19122461664531948</c:v>
                </c:pt>
                <c:pt idx="8109">
                  <c:v>0.17903070538320273</c:v>
                </c:pt>
                <c:pt idx="8110">
                  <c:v>0.19843602423762502</c:v>
                </c:pt>
                <c:pt idx="8111">
                  <c:v>0.211453748864253</c:v>
                </c:pt>
                <c:pt idx="8112">
                  <c:v>0.20997575358747558</c:v>
                </c:pt>
                <c:pt idx="8113">
                  <c:v>0.21543059683050869</c:v>
                </c:pt>
                <c:pt idx="8114">
                  <c:v>0.19823416260540894</c:v>
                </c:pt>
                <c:pt idx="8115">
                  <c:v>0.21325363968238703</c:v>
                </c:pt>
                <c:pt idx="8116">
                  <c:v>0.20865132312144402</c:v>
                </c:pt>
                <c:pt idx="8117">
                  <c:v>0.20802471644531675</c:v>
                </c:pt>
                <c:pt idx="8118">
                  <c:v>0.22679857928124456</c:v>
                </c:pt>
                <c:pt idx="8119">
                  <c:v>0.18933993361248691</c:v>
                </c:pt>
                <c:pt idx="8120">
                  <c:v>0.229063851954977</c:v>
                </c:pt>
                <c:pt idx="8121">
                  <c:v>0.20640263273534859</c:v>
                </c:pt>
                <c:pt idx="8122">
                  <c:v>0.21073754255166202</c:v>
                </c:pt>
                <c:pt idx="8123">
                  <c:v>0.20849106814657309</c:v>
                </c:pt>
                <c:pt idx="8124">
                  <c:v>0.19085817017223383</c:v>
                </c:pt>
                <c:pt idx="8125">
                  <c:v>0.19198557176207792</c:v>
                </c:pt>
                <c:pt idx="8126">
                  <c:v>0.19998379389716789</c:v>
                </c:pt>
                <c:pt idx="8127">
                  <c:v>0.21544216360326243</c:v>
                </c:pt>
                <c:pt idx="8128">
                  <c:v>0.19420595926564127</c:v>
                </c:pt>
                <c:pt idx="8129">
                  <c:v>0.19329966249932223</c:v>
                </c:pt>
                <c:pt idx="8130">
                  <c:v>0.21730862065406981</c:v>
                </c:pt>
                <c:pt idx="8131">
                  <c:v>0.20457417407777481</c:v>
                </c:pt>
                <c:pt idx="8132">
                  <c:v>0.2062456905737676</c:v>
                </c:pt>
                <c:pt idx="8133">
                  <c:v>0.20933239105474075</c:v>
                </c:pt>
                <c:pt idx="8134">
                  <c:v>0.2122021340499155</c:v>
                </c:pt>
                <c:pt idx="8135">
                  <c:v>0.21728036603252646</c:v>
                </c:pt>
                <c:pt idx="8136">
                  <c:v>0.22170703115121224</c:v>
                </c:pt>
                <c:pt idx="8137">
                  <c:v>0.21554282833770363</c:v>
                </c:pt>
                <c:pt idx="8138">
                  <c:v>0.18981863682138803</c:v>
                </c:pt>
                <c:pt idx="8139">
                  <c:v>0.2089764130373056</c:v>
                </c:pt>
                <c:pt idx="8140">
                  <c:v>0.21719974837072087</c:v>
                </c:pt>
                <c:pt idx="8141">
                  <c:v>0.19650862194415725</c:v>
                </c:pt>
                <c:pt idx="8142">
                  <c:v>0.1917483983479906</c:v>
                </c:pt>
                <c:pt idx="8143">
                  <c:v>0.19744995485682607</c:v>
                </c:pt>
                <c:pt idx="8144">
                  <c:v>0.21009456642738725</c:v>
                </c:pt>
                <c:pt idx="8145">
                  <c:v>0.21712093206860647</c:v>
                </c:pt>
                <c:pt idx="8146">
                  <c:v>0.2078705008971449</c:v>
                </c:pt>
                <c:pt idx="8147">
                  <c:v>0.19807942981610077</c:v>
                </c:pt>
                <c:pt idx="8148">
                  <c:v>0.20779418791905907</c:v>
                </c:pt>
                <c:pt idx="8149">
                  <c:v>0.19790142680678391</c:v>
                </c:pt>
                <c:pt idx="8150">
                  <c:v>0.19926477017761932</c:v>
                </c:pt>
                <c:pt idx="8151">
                  <c:v>0.18961337963328795</c:v>
                </c:pt>
                <c:pt idx="8152">
                  <c:v>0.21019157768718516</c:v>
                </c:pt>
                <c:pt idx="8153">
                  <c:v>0.19235835685087244</c:v>
                </c:pt>
                <c:pt idx="8154">
                  <c:v>0.20995305501421405</c:v>
                </c:pt>
                <c:pt idx="8155">
                  <c:v>0.18846945013361635</c:v>
                </c:pt>
                <c:pt idx="8156">
                  <c:v>0.19305182533640983</c:v>
                </c:pt>
                <c:pt idx="8157">
                  <c:v>0.226805993730537</c:v>
                </c:pt>
                <c:pt idx="8158">
                  <c:v>0.2052424004191459</c:v>
                </c:pt>
                <c:pt idx="8159">
                  <c:v>0.20876581081910928</c:v>
                </c:pt>
                <c:pt idx="8160">
                  <c:v>0.20078587278367982</c:v>
                </c:pt>
                <c:pt idx="8161">
                  <c:v>0.20578681514259628</c:v>
                </c:pt>
                <c:pt idx="8162">
                  <c:v>0.21725801824608582</c:v>
                </c:pt>
                <c:pt idx="8163">
                  <c:v>0.21756433813570356</c:v>
                </c:pt>
                <c:pt idx="8164">
                  <c:v>0.20158755908813902</c:v>
                </c:pt>
                <c:pt idx="8165">
                  <c:v>0.19960393921813965</c:v>
                </c:pt>
                <c:pt idx="8166">
                  <c:v>0.20871411844506207</c:v>
                </c:pt>
                <c:pt idx="8167">
                  <c:v>0.20600772526838509</c:v>
                </c:pt>
                <c:pt idx="8168">
                  <c:v>0.21111832192844501</c:v>
                </c:pt>
                <c:pt idx="8169">
                  <c:v>0.18835834117492314</c:v>
                </c:pt>
                <c:pt idx="8170">
                  <c:v>0.20539487377588567</c:v>
                </c:pt>
                <c:pt idx="8171">
                  <c:v>0.19563934022152471</c:v>
                </c:pt>
                <c:pt idx="8172">
                  <c:v>0.20296815938970053</c:v>
                </c:pt>
                <c:pt idx="8173">
                  <c:v>0.19967858737382779</c:v>
                </c:pt>
                <c:pt idx="8174">
                  <c:v>0.20812270263835933</c:v>
                </c:pt>
                <c:pt idx="8175">
                  <c:v>0.22896858355383931</c:v>
                </c:pt>
                <c:pt idx="8176">
                  <c:v>0.18507828406389229</c:v>
                </c:pt>
                <c:pt idx="8177">
                  <c:v>0.21147992143026315</c:v>
                </c:pt>
                <c:pt idx="8178">
                  <c:v>0.21206108912261862</c:v>
                </c:pt>
                <c:pt idx="8179">
                  <c:v>0.20246610772638504</c:v>
                </c:pt>
                <c:pt idx="8180">
                  <c:v>0.20172787932945621</c:v>
                </c:pt>
                <c:pt idx="8181">
                  <c:v>0.22039054521802626</c:v>
                </c:pt>
                <c:pt idx="8182">
                  <c:v>0.20607604553028622</c:v>
                </c:pt>
                <c:pt idx="8183">
                  <c:v>0.19794865159145589</c:v>
                </c:pt>
                <c:pt idx="8184">
                  <c:v>0.20090825421903244</c:v>
                </c:pt>
                <c:pt idx="8185">
                  <c:v>0.20609397623055015</c:v>
                </c:pt>
                <c:pt idx="8186">
                  <c:v>0.1912979701138155</c:v>
                </c:pt>
                <c:pt idx="8187">
                  <c:v>0.21965972084233965</c:v>
                </c:pt>
                <c:pt idx="8188">
                  <c:v>0.21419109239412515</c:v>
                </c:pt>
                <c:pt idx="8189">
                  <c:v>0.20071924587164933</c:v>
                </c:pt>
                <c:pt idx="8190">
                  <c:v>0.19927550330875674</c:v>
                </c:pt>
                <c:pt idx="8191">
                  <c:v>0.19666860119152688</c:v>
                </c:pt>
                <c:pt idx="8192">
                  <c:v>0.20800335962679437</c:v>
                </c:pt>
                <c:pt idx="8193">
                  <c:v>0.21061863882048629</c:v>
                </c:pt>
                <c:pt idx="8194">
                  <c:v>0.18901794536967012</c:v>
                </c:pt>
                <c:pt idx="8195">
                  <c:v>0.21846575170914068</c:v>
                </c:pt>
                <c:pt idx="8196">
                  <c:v>0.19340609602729542</c:v>
                </c:pt>
                <c:pt idx="8197">
                  <c:v>0.20097504305930125</c:v>
                </c:pt>
                <c:pt idx="8198">
                  <c:v>0.19487751642332862</c:v>
                </c:pt>
                <c:pt idx="8199">
                  <c:v>0.21011246340017145</c:v>
                </c:pt>
                <c:pt idx="8200">
                  <c:v>0.20779422780698698</c:v>
                </c:pt>
                <c:pt idx="8201">
                  <c:v>0.20127716741711721</c:v>
                </c:pt>
                <c:pt idx="8202">
                  <c:v>0.18944016904861113</c:v>
                </c:pt>
                <c:pt idx="8203">
                  <c:v>0.20974211875579124</c:v>
                </c:pt>
                <c:pt idx="8204">
                  <c:v>0.19672415326109979</c:v>
                </c:pt>
                <c:pt idx="8205">
                  <c:v>0.20842402351033607</c:v>
                </c:pt>
                <c:pt idx="8206">
                  <c:v>0.1971493443204968</c:v>
                </c:pt>
                <c:pt idx="8207">
                  <c:v>0.21572417417555101</c:v>
                </c:pt>
                <c:pt idx="8208">
                  <c:v>0.18375467895247222</c:v>
                </c:pt>
                <c:pt idx="8209">
                  <c:v>0.23642723277209421</c:v>
                </c:pt>
                <c:pt idx="8210">
                  <c:v>0.20826473609312945</c:v>
                </c:pt>
                <c:pt idx="8211">
                  <c:v>0.20701053175565076</c:v>
                </c:pt>
                <c:pt idx="8212">
                  <c:v>0.1920568118056778</c:v>
                </c:pt>
                <c:pt idx="8213">
                  <c:v>0.21833530117411357</c:v>
                </c:pt>
                <c:pt idx="8214">
                  <c:v>0.19608115802735454</c:v>
                </c:pt>
                <c:pt idx="8215">
                  <c:v>0.19129254282461036</c:v>
                </c:pt>
                <c:pt idx="8216">
                  <c:v>0.19745080192931069</c:v>
                </c:pt>
                <c:pt idx="8217">
                  <c:v>0.19593378586105298</c:v>
                </c:pt>
                <c:pt idx="8218">
                  <c:v>0.21398106233681938</c:v>
                </c:pt>
                <c:pt idx="8219">
                  <c:v>0.20715994625091594</c:v>
                </c:pt>
                <c:pt idx="8220">
                  <c:v>0.19281665280583957</c:v>
                </c:pt>
                <c:pt idx="8221">
                  <c:v>0.21363702133390491</c:v>
                </c:pt>
                <c:pt idx="8222">
                  <c:v>0.20995919658608445</c:v>
                </c:pt>
                <c:pt idx="8223">
                  <c:v>0.19065918070307961</c:v>
                </c:pt>
                <c:pt idx="8224">
                  <c:v>0.21442851696425311</c:v>
                </c:pt>
                <c:pt idx="8225">
                  <c:v>0.18359248805763162</c:v>
                </c:pt>
                <c:pt idx="8226">
                  <c:v>0.2040113197323804</c:v>
                </c:pt>
                <c:pt idx="8227">
                  <c:v>0.21559619730534274</c:v>
                </c:pt>
                <c:pt idx="8228">
                  <c:v>0.20433598919796356</c:v>
                </c:pt>
                <c:pt idx="8229">
                  <c:v>0.20961016789722342</c:v>
                </c:pt>
                <c:pt idx="8230">
                  <c:v>0.20697914041747772</c:v>
                </c:pt>
                <c:pt idx="8231">
                  <c:v>0.20792864550884829</c:v>
                </c:pt>
                <c:pt idx="8232">
                  <c:v>0.2002240820267622</c:v>
                </c:pt>
                <c:pt idx="8233">
                  <c:v>0.22527127321957383</c:v>
                </c:pt>
                <c:pt idx="8234">
                  <c:v>0.19547225273143581</c:v>
                </c:pt>
                <c:pt idx="8235">
                  <c:v>0.20758184361193918</c:v>
                </c:pt>
                <c:pt idx="8236">
                  <c:v>0.19294142164670636</c:v>
                </c:pt>
                <c:pt idx="8237">
                  <c:v>0.18952900454820687</c:v>
                </c:pt>
                <c:pt idx="8238">
                  <c:v>0.19749063736563932</c:v>
                </c:pt>
                <c:pt idx="8239">
                  <c:v>0.19486937464573606</c:v>
                </c:pt>
                <c:pt idx="8240">
                  <c:v>0.22177565735345267</c:v>
                </c:pt>
                <c:pt idx="8241">
                  <c:v>0.20387732013475965</c:v>
                </c:pt>
                <c:pt idx="8242">
                  <c:v>0.22335900844163278</c:v>
                </c:pt>
                <c:pt idx="8243">
                  <c:v>0.19939766092438996</c:v>
                </c:pt>
                <c:pt idx="8244">
                  <c:v>0.21559247261002618</c:v>
                </c:pt>
                <c:pt idx="8245">
                  <c:v>0.19536762100280164</c:v>
                </c:pt>
                <c:pt idx="8246">
                  <c:v>0.19736640952160256</c:v>
                </c:pt>
                <c:pt idx="8247">
                  <c:v>0.19416229583551675</c:v>
                </c:pt>
                <c:pt idx="8248">
                  <c:v>0.20694044209431456</c:v>
                </c:pt>
                <c:pt idx="8249">
                  <c:v>0.19041134754762165</c:v>
                </c:pt>
                <c:pt idx="8250">
                  <c:v>0.19448275618579583</c:v>
                </c:pt>
                <c:pt idx="8251">
                  <c:v>0.1975954631229182</c:v>
                </c:pt>
                <c:pt idx="8252">
                  <c:v>0.2059873253227848</c:v>
                </c:pt>
                <c:pt idx="8253">
                  <c:v>0.21049993102705655</c:v>
                </c:pt>
                <c:pt idx="8254">
                  <c:v>0.21891829402999272</c:v>
                </c:pt>
                <c:pt idx="8255">
                  <c:v>0.21050301219230214</c:v>
                </c:pt>
                <c:pt idx="8256">
                  <c:v>0.19210152845995526</c:v>
                </c:pt>
                <c:pt idx="8257">
                  <c:v>0.20455465376986531</c:v>
                </c:pt>
                <c:pt idx="8258">
                  <c:v>0.21133652044227144</c:v>
                </c:pt>
                <c:pt idx="8259">
                  <c:v>0.20640703665480514</c:v>
                </c:pt>
                <c:pt idx="8260">
                  <c:v>0.20087355983367075</c:v>
                </c:pt>
                <c:pt idx="8261">
                  <c:v>0.19688706186451871</c:v>
                </c:pt>
                <c:pt idx="8262">
                  <c:v>0.21046754655583227</c:v>
                </c:pt>
                <c:pt idx="8263">
                  <c:v>0.20536699213644746</c:v>
                </c:pt>
                <c:pt idx="8264">
                  <c:v>0.20543150456018186</c:v>
                </c:pt>
                <c:pt idx="8265">
                  <c:v>0.21829287233175099</c:v>
                </c:pt>
                <c:pt idx="8266">
                  <c:v>0.23573503088368189</c:v>
                </c:pt>
                <c:pt idx="8267">
                  <c:v>0.19646217225841289</c:v>
                </c:pt>
                <c:pt idx="8268">
                  <c:v>0.20474092307785888</c:v>
                </c:pt>
                <c:pt idx="8269">
                  <c:v>0.18991734025802845</c:v>
                </c:pt>
                <c:pt idx="8270">
                  <c:v>0.20582982581328338</c:v>
                </c:pt>
                <c:pt idx="8271">
                  <c:v>0.18913057482258691</c:v>
                </c:pt>
                <c:pt idx="8272">
                  <c:v>0.19557035107711532</c:v>
                </c:pt>
                <c:pt idx="8273">
                  <c:v>0.20674693135882899</c:v>
                </c:pt>
                <c:pt idx="8274">
                  <c:v>0.2565594589361222</c:v>
                </c:pt>
                <c:pt idx="8275">
                  <c:v>0.19861485646928401</c:v>
                </c:pt>
                <c:pt idx="8276">
                  <c:v>0.2141667497002247</c:v>
                </c:pt>
                <c:pt idx="8277">
                  <c:v>0.21357222666516493</c:v>
                </c:pt>
                <c:pt idx="8278">
                  <c:v>0.21681047882805263</c:v>
                </c:pt>
                <c:pt idx="8279">
                  <c:v>0.21207560790287033</c:v>
                </c:pt>
                <c:pt idx="8280">
                  <c:v>0.20736361449470989</c:v>
                </c:pt>
                <c:pt idx="8281">
                  <c:v>0.22517204144837782</c:v>
                </c:pt>
                <c:pt idx="8282">
                  <c:v>0.19070966456044086</c:v>
                </c:pt>
                <c:pt idx="8283">
                  <c:v>0.19735107301138452</c:v>
                </c:pt>
                <c:pt idx="8284">
                  <c:v>0.21356600468143502</c:v>
                </c:pt>
                <c:pt idx="8285">
                  <c:v>0.19625271239817776</c:v>
                </c:pt>
                <c:pt idx="8286">
                  <c:v>0.20039507258993236</c:v>
                </c:pt>
                <c:pt idx="8287">
                  <c:v>0.2193960333691925</c:v>
                </c:pt>
                <c:pt idx="8288">
                  <c:v>0.21139763453052934</c:v>
                </c:pt>
                <c:pt idx="8289">
                  <c:v>0.18957118753669308</c:v>
                </c:pt>
                <c:pt idx="8290">
                  <c:v>0.18514876503768771</c:v>
                </c:pt>
                <c:pt idx="8291">
                  <c:v>0.18650318859467002</c:v>
                </c:pt>
                <c:pt idx="8292">
                  <c:v>0.23244688621228138</c:v>
                </c:pt>
                <c:pt idx="8293">
                  <c:v>0.21076246007120131</c:v>
                </c:pt>
                <c:pt idx="8294">
                  <c:v>0.21488409107893452</c:v>
                </c:pt>
                <c:pt idx="8295">
                  <c:v>0.20475536383271004</c:v>
                </c:pt>
                <c:pt idx="8296">
                  <c:v>0.21053314949460561</c:v>
                </c:pt>
                <c:pt idx="8297">
                  <c:v>0.22294899314076183</c:v>
                </c:pt>
                <c:pt idx="8298">
                  <c:v>0.2238798637989694</c:v>
                </c:pt>
                <c:pt idx="8299">
                  <c:v>0.18607737744537189</c:v>
                </c:pt>
                <c:pt idx="8300">
                  <c:v>0.2108723546239066</c:v>
                </c:pt>
                <c:pt idx="8301">
                  <c:v>0.20543530089444362</c:v>
                </c:pt>
                <c:pt idx="8302">
                  <c:v>0.20181489277257697</c:v>
                </c:pt>
                <c:pt idx="8303">
                  <c:v>0.18551005119132999</c:v>
                </c:pt>
                <c:pt idx="8304">
                  <c:v>0.20842965447082826</c:v>
                </c:pt>
                <c:pt idx="8305">
                  <c:v>0.2129807709472791</c:v>
                </c:pt>
                <c:pt idx="8306">
                  <c:v>0.18671494195738622</c:v>
                </c:pt>
                <c:pt idx="8307">
                  <c:v>0.21393334064011649</c:v>
                </c:pt>
                <c:pt idx="8308">
                  <c:v>0.20677101201886405</c:v>
                </c:pt>
                <c:pt idx="8309">
                  <c:v>0.21254499720491216</c:v>
                </c:pt>
                <c:pt idx="8310">
                  <c:v>0.18791918752180722</c:v>
                </c:pt>
                <c:pt idx="8311">
                  <c:v>0.20371765925773688</c:v>
                </c:pt>
                <c:pt idx="8312">
                  <c:v>0.19216185252360243</c:v>
                </c:pt>
                <c:pt idx="8313">
                  <c:v>0.20635634795394497</c:v>
                </c:pt>
                <c:pt idx="8314">
                  <c:v>0.19816693321464054</c:v>
                </c:pt>
                <c:pt idx="8315">
                  <c:v>0.19688294136583923</c:v>
                </c:pt>
                <c:pt idx="8316">
                  <c:v>0.19747821753251812</c:v>
                </c:pt>
                <c:pt idx="8317">
                  <c:v>0.19790703040162619</c:v>
                </c:pt>
                <c:pt idx="8318">
                  <c:v>0.20764997688458864</c:v>
                </c:pt>
                <c:pt idx="8319">
                  <c:v>0.20040680604184594</c:v>
                </c:pt>
                <c:pt idx="8320">
                  <c:v>0.22509227426522851</c:v>
                </c:pt>
                <c:pt idx="8321">
                  <c:v>0.21140258475731916</c:v>
                </c:pt>
                <c:pt idx="8322">
                  <c:v>0.2129647489917578</c:v>
                </c:pt>
                <c:pt idx="8323">
                  <c:v>0.22387222513097568</c:v>
                </c:pt>
                <c:pt idx="8324">
                  <c:v>0.2180234100122565</c:v>
                </c:pt>
                <c:pt idx="8325">
                  <c:v>0.19498273436715866</c:v>
                </c:pt>
                <c:pt idx="8326">
                  <c:v>0.20724479376686594</c:v>
                </c:pt>
                <c:pt idx="8327">
                  <c:v>0.19123338137379969</c:v>
                </c:pt>
                <c:pt idx="8328">
                  <c:v>0.21031788308746743</c:v>
                </c:pt>
                <c:pt idx="8329">
                  <c:v>0.17768277963721241</c:v>
                </c:pt>
                <c:pt idx="8330">
                  <c:v>0.21296926329556262</c:v>
                </c:pt>
                <c:pt idx="8331">
                  <c:v>0.19989961152256283</c:v>
                </c:pt>
                <c:pt idx="8332">
                  <c:v>0.22699174613502154</c:v>
                </c:pt>
                <c:pt idx="8333">
                  <c:v>0.20364182284807827</c:v>
                </c:pt>
                <c:pt idx="8334">
                  <c:v>0.19823393904886752</c:v>
                </c:pt>
                <c:pt idx="8335">
                  <c:v>0.21354882458247287</c:v>
                </c:pt>
                <c:pt idx="8336">
                  <c:v>0.21549284058037932</c:v>
                </c:pt>
                <c:pt idx="8337">
                  <c:v>0.23478607325728035</c:v>
                </c:pt>
                <c:pt idx="8338">
                  <c:v>0.21472857712962085</c:v>
                </c:pt>
                <c:pt idx="8339">
                  <c:v>0.20213004044652538</c:v>
                </c:pt>
                <c:pt idx="8340">
                  <c:v>0.21635942866750674</c:v>
                </c:pt>
                <c:pt idx="8341">
                  <c:v>0.2118137787305111</c:v>
                </c:pt>
                <c:pt idx="8342">
                  <c:v>0.20821916571192267</c:v>
                </c:pt>
                <c:pt idx="8343">
                  <c:v>0.19390264525583126</c:v>
                </c:pt>
                <c:pt idx="8344">
                  <c:v>0.24094625985884913</c:v>
                </c:pt>
                <c:pt idx="8345">
                  <c:v>0.18596923105383942</c:v>
                </c:pt>
                <c:pt idx="8346">
                  <c:v>0.20631346128934894</c:v>
                </c:pt>
                <c:pt idx="8347">
                  <c:v>0.21620274495601166</c:v>
                </c:pt>
                <c:pt idx="8348">
                  <c:v>0.20653302266496634</c:v>
                </c:pt>
                <c:pt idx="8349">
                  <c:v>0.18721173869435997</c:v>
                </c:pt>
                <c:pt idx="8350">
                  <c:v>0.20937055833654597</c:v>
                </c:pt>
                <c:pt idx="8351">
                  <c:v>0.20035390636909226</c:v>
                </c:pt>
                <c:pt idx="8352">
                  <c:v>0.2094285839827485</c:v>
                </c:pt>
                <c:pt idx="8353">
                  <c:v>0.22939030618743728</c:v>
                </c:pt>
                <c:pt idx="8354">
                  <c:v>0.22225784687939515</c:v>
                </c:pt>
                <c:pt idx="8355">
                  <c:v>0.20796577941095734</c:v>
                </c:pt>
                <c:pt idx="8356">
                  <c:v>0.19091578788643479</c:v>
                </c:pt>
                <c:pt idx="8357">
                  <c:v>0.19567551655468204</c:v>
                </c:pt>
                <c:pt idx="8358">
                  <c:v>0.19708056430796927</c:v>
                </c:pt>
                <c:pt idx="8359">
                  <c:v>0.1933474958009784</c:v>
                </c:pt>
                <c:pt idx="8360">
                  <c:v>0.21748433207847925</c:v>
                </c:pt>
                <c:pt idx="8361">
                  <c:v>0.20743865668251199</c:v>
                </c:pt>
                <c:pt idx="8362">
                  <c:v>0.19438489892202643</c:v>
                </c:pt>
                <c:pt idx="8363">
                  <c:v>0.20148013322436609</c:v>
                </c:pt>
                <c:pt idx="8364">
                  <c:v>0.21962579163999493</c:v>
                </c:pt>
                <c:pt idx="8365">
                  <c:v>0.19751656711348992</c:v>
                </c:pt>
                <c:pt idx="8366">
                  <c:v>0.19207202381488367</c:v>
                </c:pt>
                <c:pt idx="8367">
                  <c:v>0.18991359993726661</c:v>
                </c:pt>
                <c:pt idx="8368">
                  <c:v>0.18705874845511306</c:v>
                </c:pt>
                <c:pt idx="8369">
                  <c:v>0.20556824901991422</c:v>
                </c:pt>
                <c:pt idx="8370">
                  <c:v>0.20860135962416029</c:v>
                </c:pt>
                <c:pt idx="8371">
                  <c:v>0.19068596595901816</c:v>
                </c:pt>
                <c:pt idx="8372">
                  <c:v>0.20760399436865909</c:v>
                </c:pt>
                <c:pt idx="8373">
                  <c:v>0.2005968181488377</c:v>
                </c:pt>
                <c:pt idx="8374">
                  <c:v>0.21865166144370335</c:v>
                </c:pt>
                <c:pt idx="8375">
                  <c:v>0.19628173016331282</c:v>
                </c:pt>
                <c:pt idx="8376">
                  <c:v>0.22630631356405861</c:v>
                </c:pt>
                <c:pt idx="8377">
                  <c:v>0.20250877740817047</c:v>
                </c:pt>
                <c:pt idx="8378">
                  <c:v>0.21272826237376916</c:v>
                </c:pt>
                <c:pt idx="8379">
                  <c:v>0.23025255542018896</c:v>
                </c:pt>
                <c:pt idx="8380">
                  <c:v>0.19049976213366468</c:v>
                </c:pt>
                <c:pt idx="8381">
                  <c:v>0.17751146838796344</c:v>
                </c:pt>
                <c:pt idx="8382">
                  <c:v>0.20302438444252224</c:v>
                </c:pt>
                <c:pt idx="8383">
                  <c:v>0.20862930111528535</c:v>
                </c:pt>
                <c:pt idx="8384">
                  <c:v>0.20370895800427316</c:v>
                </c:pt>
                <c:pt idx="8385">
                  <c:v>0.21822452132095313</c:v>
                </c:pt>
                <c:pt idx="8386">
                  <c:v>0.20519167436593208</c:v>
                </c:pt>
                <c:pt idx="8387">
                  <c:v>0.2283297201440162</c:v>
                </c:pt>
                <c:pt idx="8388">
                  <c:v>0.17533025342787747</c:v>
                </c:pt>
                <c:pt idx="8389">
                  <c:v>0.19430439446943118</c:v>
                </c:pt>
                <c:pt idx="8390">
                  <c:v>0.20918581799320787</c:v>
                </c:pt>
                <c:pt idx="8391">
                  <c:v>0.21251590845019924</c:v>
                </c:pt>
                <c:pt idx="8392">
                  <c:v>0.20661246937096031</c:v>
                </c:pt>
                <c:pt idx="8393">
                  <c:v>0.21622978815293201</c:v>
                </c:pt>
                <c:pt idx="8394">
                  <c:v>0.18307970086332964</c:v>
                </c:pt>
                <c:pt idx="8395">
                  <c:v>0.2010175185945475</c:v>
                </c:pt>
                <c:pt idx="8396">
                  <c:v>0.20622329471896916</c:v>
                </c:pt>
                <c:pt idx="8397">
                  <c:v>0.20034736006620449</c:v>
                </c:pt>
                <c:pt idx="8398">
                  <c:v>0.2122145819361943</c:v>
                </c:pt>
                <c:pt idx="8399">
                  <c:v>0.2355580564134846</c:v>
                </c:pt>
                <c:pt idx="8400">
                  <c:v>0.1996282415687276</c:v>
                </c:pt>
                <c:pt idx="8401">
                  <c:v>0.2130702917431461</c:v>
                </c:pt>
                <c:pt idx="8402">
                  <c:v>0.20267872749477758</c:v>
                </c:pt>
                <c:pt idx="8403">
                  <c:v>0.19721317643061556</c:v>
                </c:pt>
                <c:pt idx="8404">
                  <c:v>0.21224906781703665</c:v>
                </c:pt>
                <c:pt idx="8405">
                  <c:v>0.18128168702730565</c:v>
                </c:pt>
                <c:pt idx="8406">
                  <c:v>0.20917022003636779</c:v>
                </c:pt>
                <c:pt idx="8407">
                  <c:v>0.22243888997864755</c:v>
                </c:pt>
                <c:pt idx="8408">
                  <c:v>0.21799026405944999</c:v>
                </c:pt>
                <c:pt idx="8409">
                  <c:v>0.21243263220080819</c:v>
                </c:pt>
                <c:pt idx="8410">
                  <c:v>0.19132345271339671</c:v>
                </c:pt>
                <c:pt idx="8411">
                  <c:v>0.21378949716070025</c:v>
                </c:pt>
                <c:pt idx="8412">
                  <c:v>0.22423047863489548</c:v>
                </c:pt>
                <c:pt idx="8413">
                  <c:v>0.20297353953637221</c:v>
                </c:pt>
                <c:pt idx="8414">
                  <c:v>0.19485773878192286</c:v>
                </c:pt>
                <c:pt idx="8415">
                  <c:v>0.21716432259027066</c:v>
                </c:pt>
                <c:pt idx="8416">
                  <c:v>0.20466227450921701</c:v>
                </c:pt>
                <c:pt idx="8417">
                  <c:v>0.20390888279912264</c:v>
                </c:pt>
                <c:pt idx="8418">
                  <c:v>0.19337879959390492</c:v>
                </c:pt>
                <c:pt idx="8419">
                  <c:v>0.19641803065415916</c:v>
                </c:pt>
                <c:pt idx="8420">
                  <c:v>0.20532140035232074</c:v>
                </c:pt>
                <c:pt idx="8421">
                  <c:v>0.19275667224797269</c:v>
                </c:pt>
                <c:pt idx="8422">
                  <c:v>0.18878010838547457</c:v>
                </c:pt>
                <c:pt idx="8423">
                  <c:v>0.18978533343144802</c:v>
                </c:pt>
                <c:pt idx="8424">
                  <c:v>0.20152368343448698</c:v>
                </c:pt>
                <c:pt idx="8425">
                  <c:v>0.18835232637973637</c:v>
                </c:pt>
                <c:pt idx="8426">
                  <c:v>0.1955789864018386</c:v>
                </c:pt>
                <c:pt idx="8427">
                  <c:v>0.20509452525227448</c:v>
                </c:pt>
                <c:pt idx="8428">
                  <c:v>0.2157503554110673</c:v>
                </c:pt>
                <c:pt idx="8429">
                  <c:v>0.21847057314323773</c:v>
                </c:pt>
                <c:pt idx="8430">
                  <c:v>0.21946893874946985</c:v>
                </c:pt>
                <c:pt idx="8431">
                  <c:v>0.20596993144816275</c:v>
                </c:pt>
                <c:pt idx="8432">
                  <c:v>0.21321950144483948</c:v>
                </c:pt>
                <c:pt idx="8433">
                  <c:v>0.21573109609404731</c:v>
                </c:pt>
                <c:pt idx="8434">
                  <c:v>0.20544815617493511</c:v>
                </c:pt>
                <c:pt idx="8435">
                  <c:v>0.19904275985560227</c:v>
                </c:pt>
                <c:pt idx="8436">
                  <c:v>0.25135261668823816</c:v>
                </c:pt>
                <c:pt idx="8437">
                  <c:v>0.2024978923629138</c:v>
                </c:pt>
                <c:pt idx="8438">
                  <c:v>0.20643968061843029</c:v>
                </c:pt>
                <c:pt idx="8439">
                  <c:v>0.21128703766367218</c:v>
                </c:pt>
                <c:pt idx="8440">
                  <c:v>0.18444799787664073</c:v>
                </c:pt>
                <c:pt idx="8441">
                  <c:v>0.19999988876153682</c:v>
                </c:pt>
                <c:pt idx="8442">
                  <c:v>0.20705898700824046</c:v>
                </c:pt>
                <c:pt idx="8443">
                  <c:v>0.21696586131917203</c:v>
                </c:pt>
                <c:pt idx="8444">
                  <c:v>0.23453055453820423</c:v>
                </c:pt>
                <c:pt idx="8445">
                  <c:v>0.21257061388989257</c:v>
                </c:pt>
                <c:pt idx="8446">
                  <c:v>0.19818391326510426</c:v>
                </c:pt>
                <c:pt idx="8447">
                  <c:v>0.19290287629543312</c:v>
                </c:pt>
                <c:pt idx="8448">
                  <c:v>0.21222458702754612</c:v>
                </c:pt>
                <c:pt idx="8449">
                  <c:v>0.19298518500278469</c:v>
                </c:pt>
                <c:pt idx="8450">
                  <c:v>0.2022154278040755</c:v>
                </c:pt>
                <c:pt idx="8451">
                  <c:v>0.2254940374368872</c:v>
                </c:pt>
                <c:pt idx="8452">
                  <c:v>0.217878693036483</c:v>
                </c:pt>
                <c:pt idx="8453">
                  <c:v>0.21012591476807602</c:v>
                </c:pt>
                <c:pt idx="8454">
                  <c:v>0.18960892438443794</c:v>
                </c:pt>
                <c:pt idx="8455">
                  <c:v>0.19807878434252815</c:v>
                </c:pt>
                <c:pt idx="8456">
                  <c:v>0.20622085044336383</c:v>
                </c:pt>
                <c:pt idx="8457">
                  <c:v>0.19499019783840987</c:v>
                </c:pt>
                <c:pt idx="8458">
                  <c:v>0.19061016396878575</c:v>
                </c:pt>
                <c:pt idx="8459">
                  <c:v>0.20730919323863631</c:v>
                </c:pt>
                <c:pt idx="8460">
                  <c:v>0.19714205775650012</c:v>
                </c:pt>
                <c:pt idx="8461">
                  <c:v>0.2037724059039602</c:v>
                </c:pt>
                <c:pt idx="8462">
                  <c:v>0.21042584347407342</c:v>
                </c:pt>
                <c:pt idx="8463">
                  <c:v>0.18749152996279306</c:v>
                </c:pt>
                <c:pt idx="8464">
                  <c:v>0.19825720419262469</c:v>
                </c:pt>
                <c:pt idx="8465">
                  <c:v>0.20842504752049759</c:v>
                </c:pt>
                <c:pt idx="8466">
                  <c:v>0.20970916227658457</c:v>
                </c:pt>
                <c:pt idx="8467">
                  <c:v>0.22310622046610515</c:v>
                </c:pt>
                <c:pt idx="8468">
                  <c:v>0.2120567850090157</c:v>
                </c:pt>
                <c:pt idx="8469">
                  <c:v>0.20950254543431887</c:v>
                </c:pt>
                <c:pt idx="8470">
                  <c:v>0.19117565478805848</c:v>
                </c:pt>
                <c:pt idx="8471">
                  <c:v>0.21116381622357985</c:v>
                </c:pt>
                <c:pt idx="8472">
                  <c:v>0.21857923811839464</c:v>
                </c:pt>
                <c:pt idx="8473">
                  <c:v>0.21136019392719738</c:v>
                </c:pt>
                <c:pt idx="8474">
                  <c:v>0.20945578134497883</c:v>
                </c:pt>
                <c:pt idx="8475">
                  <c:v>0.19498718991265054</c:v>
                </c:pt>
                <c:pt idx="8476">
                  <c:v>0.20948186994380805</c:v>
                </c:pt>
                <c:pt idx="8477">
                  <c:v>0.21673724598793159</c:v>
                </c:pt>
                <c:pt idx="8478">
                  <c:v>0.19503119962554646</c:v>
                </c:pt>
                <c:pt idx="8479">
                  <c:v>0.20634368430534278</c:v>
                </c:pt>
                <c:pt idx="8480">
                  <c:v>0.20644739679871513</c:v>
                </c:pt>
                <c:pt idx="8481">
                  <c:v>0.20906714721059405</c:v>
                </c:pt>
                <c:pt idx="8482">
                  <c:v>0.21393693421344931</c:v>
                </c:pt>
                <c:pt idx="8483">
                  <c:v>0.19995764376079006</c:v>
                </c:pt>
                <c:pt idx="8484">
                  <c:v>0.20177590208763163</c:v>
                </c:pt>
                <c:pt idx="8485">
                  <c:v>0.21783875295619795</c:v>
                </c:pt>
                <c:pt idx="8486">
                  <c:v>0.19321311407546721</c:v>
                </c:pt>
                <c:pt idx="8487">
                  <c:v>0.20719979540111597</c:v>
                </c:pt>
                <c:pt idx="8488">
                  <c:v>0.19892101294149653</c:v>
                </c:pt>
                <c:pt idx="8489">
                  <c:v>0.21479108700411534</c:v>
                </c:pt>
                <c:pt idx="8490">
                  <c:v>0.21751090815066751</c:v>
                </c:pt>
                <c:pt idx="8491">
                  <c:v>0.19942784739877656</c:v>
                </c:pt>
                <c:pt idx="8492">
                  <c:v>0.19889965898216455</c:v>
                </c:pt>
                <c:pt idx="8493">
                  <c:v>0.22036936020140976</c:v>
                </c:pt>
                <c:pt idx="8494">
                  <c:v>0.20198187901588777</c:v>
                </c:pt>
                <c:pt idx="8495">
                  <c:v>0.19361453733006576</c:v>
                </c:pt>
                <c:pt idx="8496">
                  <c:v>0.21471131068988547</c:v>
                </c:pt>
                <c:pt idx="8497">
                  <c:v>0.20869853983033906</c:v>
                </c:pt>
                <c:pt idx="8498">
                  <c:v>0.20049184300510808</c:v>
                </c:pt>
                <c:pt idx="8499">
                  <c:v>0.19089954750075289</c:v>
                </c:pt>
                <c:pt idx="8500">
                  <c:v>0.20578068589500359</c:v>
                </c:pt>
                <c:pt idx="8501">
                  <c:v>0.19371814703032883</c:v>
                </c:pt>
                <c:pt idx="8502">
                  <c:v>0.20863298219387738</c:v>
                </c:pt>
                <c:pt idx="8503">
                  <c:v>0.1923994955513503</c:v>
                </c:pt>
                <c:pt idx="8504">
                  <c:v>0.20010155446434635</c:v>
                </c:pt>
                <c:pt idx="8505">
                  <c:v>0.20598189278420531</c:v>
                </c:pt>
                <c:pt idx="8506">
                  <c:v>0.20852231188025741</c:v>
                </c:pt>
                <c:pt idx="8507">
                  <c:v>0.21078553789774673</c:v>
                </c:pt>
                <c:pt idx="8508">
                  <c:v>0.18984668216125769</c:v>
                </c:pt>
                <c:pt idx="8509">
                  <c:v>0.20829416064858877</c:v>
                </c:pt>
                <c:pt idx="8510">
                  <c:v>0.21604932854801051</c:v>
                </c:pt>
                <c:pt idx="8511">
                  <c:v>0.18095323017189319</c:v>
                </c:pt>
                <c:pt idx="8512">
                  <c:v>0.20975145852995244</c:v>
                </c:pt>
                <c:pt idx="8513">
                  <c:v>0.1973749037771127</c:v>
                </c:pt>
                <c:pt idx="8514">
                  <c:v>0.20508599961242499</c:v>
                </c:pt>
                <c:pt idx="8515">
                  <c:v>0.20796691194962394</c:v>
                </c:pt>
                <c:pt idx="8516">
                  <c:v>0.23920342567804984</c:v>
                </c:pt>
                <c:pt idx="8517">
                  <c:v>0.22344894836572068</c:v>
                </c:pt>
                <c:pt idx="8518">
                  <c:v>0.20785534756812982</c:v>
                </c:pt>
                <c:pt idx="8519">
                  <c:v>0.20836050037738441</c:v>
                </c:pt>
                <c:pt idx="8520">
                  <c:v>0.18458241688625582</c:v>
                </c:pt>
                <c:pt idx="8521">
                  <c:v>0.21362137262589895</c:v>
                </c:pt>
                <c:pt idx="8522">
                  <c:v>0.19929313302128529</c:v>
                </c:pt>
                <c:pt idx="8523">
                  <c:v>0.19150878329067017</c:v>
                </c:pt>
                <c:pt idx="8524">
                  <c:v>0.2134758322119851</c:v>
                </c:pt>
                <c:pt idx="8525">
                  <c:v>0.21486494255641675</c:v>
                </c:pt>
                <c:pt idx="8526">
                  <c:v>0.21634943031264919</c:v>
                </c:pt>
                <c:pt idx="8527">
                  <c:v>0.2126117974753565</c:v>
                </c:pt>
                <c:pt idx="8528">
                  <c:v>0.20726592324994592</c:v>
                </c:pt>
                <c:pt idx="8529">
                  <c:v>0.20457924528968277</c:v>
                </c:pt>
                <c:pt idx="8530">
                  <c:v>0.19914784350474096</c:v>
                </c:pt>
                <c:pt idx="8531">
                  <c:v>0.18842901985967417</c:v>
                </c:pt>
                <c:pt idx="8532">
                  <c:v>0.20273271479829738</c:v>
                </c:pt>
                <c:pt idx="8533">
                  <c:v>0.21288369066388635</c:v>
                </c:pt>
                <c:pt idx="8534">
                  <c:v>0.21483741174178247</c:v>
                </c:pt>
                <c:pt idx="8535">
                  <c:v>0.22608882321964854</c:v>
                </c:pt>
                <c:pt idx="8536">
                  <c:v>0.19433589933374423</c:v>
                </c:pt>
                <c:pt idx="8537">
                  <c:v>0.19657555967025553</c:v>
                </c:pt>
                <c:pt idx="8538">
                  <c:v>0.20294982399039793</c:v>
                </c:pt>
                <c:pt idx="8539">
                  <c:v>0.21080593356554148</c:v>
                </c:pt>
                <c:pt idx="8540">
                  <c:v>0.19306388376672226</c:v>
                </c:pt>
                <c:pt idx="8541">
                  <c:v>0.21803725649556677</c:v>
                </c:pt>
                <c:pt idx="8542">
                  <c:v>0.1921849276453694</c:v>
                </c:pt>
                <c:pt idx="8543">
                  <c:v>0.21529639582467072</c:v>
                </c:pt>
                <c:pt idx="8544">
                  <c:v>0.1981593606113827</c:v>
                </c:pt>
                <c:pt idx="8545">
                  <c:v>0.21116670436691981</c:v>
                </c:pt>
                <c:pt idx="8546">
                  <c:v>0.21211066159349892</c:v>
                </c:pt>
                <c:pt idx="8547">
                  <c:v>0.18885030043489415</c:v>
                </c:pt>
                <c:pt idx="8548">
                  <c:v>0.2067738789031868</c:v>
                </c:pt>
                <c:pt idx="8549">
                  <c:v>0.18904144471372325</c:v>
                </c:pt>
                <c:pt idx="8550">
                  <c:v>0.20770145309926469</c:v>
                </c:pt>
                <c:pt idx="8551">
                  <c:v>0.20238354667082548</c:v>
                </c:pt>
                <c:pt idx="8552">
                  <c:v>0.2138226998658499</c:v>
                </c:pt>
                <c:pt idx="8553">
                  <c:v>0.20985194644263583</c:v>
                </c:pt>
                <c:pt idx="8554">
                  <c:v>0.20054541411340024</c:v>
                </c:pt>
                <c:pt idx="8555">
                  <c:v>0.20992101629439469</c:v>
                </c:pt>
                <c:pt idx="8556">
                  <c:v>0.18761469905149841</c:v>
                </c:pt>
                <c:pt idx="8557">
                  <c:v>0.21499361439920378</c:v>
                </c:pt>
                <c:pt idx="8558">
                  <c:v>0.19704219758013189</c:v>
                </c:pt>
                <c:pt idx="8559">
                  <c:v>0.21559555062312127</c:v>
                </c:pt>
                <c:pt idx="8560">
                  <c:v>0.20243524169256291</c:v>
                </c:pt>
                <c:pt idx="8561">
                  <c:v>0.20669497304608489</c:v>
                </c:pt>
                <c:pt idx="8562">
                  <c:v>0.20706634996491535</c:v>
                </c:pt>
                <c:pt idx="8563">
                  <c:v>0.21930080364915053</c:v>
                </c:pt>
                <c:pt idx="8564">
                  <c:v>0.20755169003019114</c:v>
                </c:pt>
                <c:pt idx="8565">
                  <c:v>0.21422085061267351</c:v>
                </c:pt>
                <c:pt idx="8566">
                  <c:v>0.21795336072223664</c:v>
                </c:pt>
                <c:pt idx="8567">
                  <c:v>0.20367724970230539</c:v>
                </c:pt>
                <c:pt idx="8568">
                  <c:v>0.22017363773127388</c:v>
                </c:pt>
                <c:pt idx="8569">
                  <c:v>0.18723827231213142</c:v>
                </c:pt>
                <c:pt idx="8570">
                  <c:v>0.21250549744487957</c:v>
                </c:pt>
                <c:pt idx="8571">
                  <c:v>0.22058706326052893</c:v>
                </c:pt>
                <c:pt idx="8572">
                  <c:v>0.18784693266642802</c:v>
                </c:pt>
                <c:pt idx="8573">
                  <c:v>0.22783058294069355</c:v>
                </c:pt>
                <c:pt idx="8574">
                  <c:v>0.20122087221469714</c:v>
                </c:pt>
                <c:pt idx="8575">
                  <c:v>0.21049346552361375</c:v>
                </c:pt>
                <c:pt idx="8576">
                  <c:v>0.21039867868745218</c:v>
                </c:pt>
                <c:pt idx="8577">
                  <c:v>0.22747894942097963</c:v>
                </c:pt>
                <c:pt idx="8578">
                  <c:v>0.20749147441702856</c:v>
                </c:pt>
                <c:pt idx="8579">
                  <c:v>0.20857541471886373</c:v>
                </c:pt>
                <c:pt idx="8580">
                  <c:v>0.2119627669689238</c:v>
                </c:pt>
                <c:pt idx="8581">
                  <c:v>0.23038099922282668</c:v>
                </c:pt>
                <c:pt idx="8582">
                  <c:v>0.20267494174296827</c:v>
                </c:pt>
                <c:pt idx="8583">
                  <c:v>0.19214164099701528</c:v>
                </c:pt>
                <c:pt idx="8584">
                  <c:v>0.21136796435678259</c:v>
                </c:pt>
                <c:pt idx="8585">
                  <c:v>0.20236856472836659</c:v>
                </c:pt>
                <c:pt idx="8586">
                  <c:v>0.19277073841409159</c:v>
                </c:pt>
                <c:pt idx="8587">
                  <c:v>0.21353103246914068</c:v>
                </c:pt>
                <c:pt idx="8588">
                  <c:v>0.19692928528689849</c:v>
                </c:pt>
                <c:pt idx="8589">
                  <c:v>0.18369370018010281</c:v>
                </c:pt>
                <c:pt idx="8590">
                  <c:v>0.20295519050565297</c:v>
                </c:pt>
                <c:pt idx="8591">
                  <c:v>0.19356253695478762</c:v>
                </c:pt>
                <c:pt idx="8592">
                  <c:v>0.21422836103165996</c:v>
                </c:pt>
                <c:pt idx="8593">
                  <c:v>0.19173876941345797</c:v>
                </c:pt>
                <c:pt idx="8594">
                  <c:v>0.21486031821198695</c:v>
                </c:pt>
                <c:pt idx="8595">
                  <c:v>0.18751560070348733</c:v>
                </c:pt>
                <c:pt idx="8596">
                  <c:v>0.21368091776723991</c:v>
                </c:pt>
                <c:pt idx="8597">
                  <c:v>0.21769529934722417</c:v>
                </c:pt>
                <c:pt idx="8598">
                  <c:v>0.21391317645847821</c:v>
                </c:pt>
                <c:pt idx="8599">
                  <c:v>0.1994806997636791</c:v>
                </c:pt>
                <c:pt idx="8600">
                  <c:v>0.21674511009604772</c:v>
                </c:pt>
                <c:pt idx="8601">
                  <c:v>0.20487353098528316</c:v>
                </c:pt>
                <c:pt idx="8602">
                  <c:v>0.19608693080495962</c:v>
                </c:pt>
                <c:pt idx="8603">
                  <c:v>0.18975924833333294</c:v>
                </c:pt>
                <c:pt idx="8604">
                  <c:v>0.20643046898282003</c:v>
                </c:pt>
                <c:pt idx="8605">
                  <c:v>0.21772340231440804</c:v>
                </c:pt>
                <c:pt idx="8606">
                  <c:v>0.20572933980292873</c:v>
                </c:pt>
                <c:pt idx="8607">
                  <c:v>0.19162300255412409</c:v>
                </c:pt>
                <c:pt idx="8608">
                  <c:v>0.21341365416568903</c:v>
                </c:pt>
                <c:pt idx="8609">
                  <c:v>0.21507717661424228</c:v>
                </c:pt>
                <c:pt idx="8610">
                  <c:v>0.18695129478157937</c:v>
                </c:pt>
                <c:pt idx="8611">
                  <c:v>0.21035377803887009</c:v>
                </c:pt>
                <c:pt idx="8612">
                  <c:v>0.19567835393635366</c:v>
                </c:pt>
                <c:pt idx="8613">
                  <c:v>0.19046003419541363</c:v>
                </c:pt>
                <c:pt idx="8614">
                  <c:v>0.21898570885941915</c:v>
                </c:pt>
                <c:pt idx="8615">
                  <c:v>0.19865862504934537</c:v>
                </c:pt>
                <c:pt idx="8616">
                  <c:v>0.2122429963778448</c:v>
                </c:pt>
                <c:pt idx="8617">
                  <c:v>0.20923042817681195</c:v>
                </c:pt>
                <c:pt idx="8618">
                  <c:v>0.22033987563621643</c:v>
                </c:pt>
                <c:pt idx="8619">
                  <c:v>0.20220063227514598</c:v>
                </c:pt>
                <c:pt idx="8620">
                  <c:v>0.18484174073475104</c:v>
                </c:pt>
                <c:pt idx="8621">
                  <c:v>0.20830786869630541</c:v>
                </c:pt>
                <c:pt idx="8622">
                  <c:v>0.22368547025804789</c:v>
                </c:pt>
                <c:pt idx="8623">
                  <c:v>0.20711757372933642</c:v>
                </c:pt>
                <c:pt idx="8624">
                  <c:v>0.21070344076364628</c:v>
                </c:pt>
                <c:pt idx="8625">
                  <c:v>0.20549705971277296</c:v>
                </c:pt>
                <c:pt idx="8626">
                  <c:v>0.22613304266473852</c:v>
                </c:pt>
                <c:pt idx="8627">
                  <c:v>0.19565549346995051</c:v>
                </c:pt>
                <c:pt idx="8628">
                  <c:v>0.20267595477435399</c:v>
                </c:pt>
                <c:pt idx="8629">
                  <c:v>0.20281254889929459</c:v>
                </c:pt>
                <c:pt idx="8630">
                  <c:v>0.20298182921908836</c:v>
                </c:pt>
                <c:pt idx="8631">
                  <c:v>0.20671055349616033</c:v>
                </c:pt>
                <c:pt idx="8632">
                  <c:v>0.21255957168605025</c:v>
                </c:pt>
                <c:pt idx="8633">
                  <c:v>0.21586761102415133</c:v>
                </c:pt>
                <c:pt idx="8634">
                  <c:v>0.20747698499665659</c:v>
                </c:pt>
                <c:pt idx="8635">
                  <c:v>0.20832401721624733</c:v>
                </c:pt>
                <c:pt idx="8636">
                  <c:v>0.19148072347026127</c:v>
                </c:pt>
                <c:pt idx="8637">
                  <c:v>0.21769260640417709</c:v>
                </c:pt>
                <c:pt idx="8638">
                  <c:v>0.21105716647437123</c:v>
                </c:pt>
                <c:pt idx="8639">
                  <c:v>0.19691290740062348</c:v>
                </c:pt>
                <c:pt idx="8640">
                  <c:v>0.21954727020188114</c:v>
                </c:pt>
                <c:pt idx="8641">
                  <c:v>0.20497874205939101</c:v>
                </c:pt>
                <c:pt idx="8642">
                  <c:v>0.20129452394506731</c:v>
                </c:pt>
                <c:pt idx="8643">
                  <c:v>0.18477668257943747</c:v>
                </c:pt>
                <c:pt idx="8644">
                  <c:v>0.22606452945162389</c:v>
                </c:pt>
                <c:pt idx="8645">
                  <c:v>0.2057044821211243</c:v>
                </c:pt>
                <c:pt idx="8646">
                  <c:v>0.186345447407992</c:v>
                </c:pt>
                <c:pt idx="8647">
                  <c:v>0.22511981163560082</c:v>
                </c:pt>
                <c:pt idx="8648">
                  <c:v>0.21562812510327828</c:v>
                </c:pt>
                <c:pt idx="8649">
                  <c:v>0.19160328337091431</c:v>
                </c:pt>
                <c:pt idx="8650">
                  <c:v>0.19688009779513185</c:v>
                </c:pt>
                <c:pt idx="8651">
                  <c:v>0.19060617803963242</c:v>
                </c:pt>
                <c:pt idx="8652">
                  <c:v>0.22760423731955559</c:v>
                </c:pt>
                <c:pt idx="8653">
                  <c:v>0.19390731597293837</c:v>
                </c:pt>
                <c:pt idx="8654">
                  <c:v>0.22814446118826787</c:v>
                </c:pt>
                <c:pt idx="8655">
                  <c:v>0.19678891495146938</c:v>
                </c:pt>
                <c:pt idx="8656">
                  <c:v>0.23185197451210177</c:v>
                </c:pt>
                <c:pt idx="8657">
                  <c:v>0.18054128278559381</c:v>
                </c:pt>
                <c:pt idx="8658">
                  <c:v>0.20118586964177942</c:v>
                </c:pt>
                <c:pt idx="8659">
                  <c:v>0.22263640300513723</c:v>
                </c:pt>
                <c:pt idx="8660">
                  <c:v>0.21213623715436786</c:v>
                </c:pt>
                <c:pt idx="8661">
                  <c:v>0.19362287823148253</c:v>
                </c:pt>
                <c:pt idx="8662">
                  <c:v>0.20765756400222357</c:v>
                </c:pt>
                <c:pt idx="8663">
                  <c:v>0.21526102745935166</c:v>
                </c:pt>
                <c:pt idx="8664">
                  <c:v>0.20273991322802423</c:v>
                </c:pt>
                <c:pt idx="8665">
                  <c:v>0.20012673654131105</c:v>
                </c:pt>
                <c:pt idx="8666">
                  <c:v>0.21035658885296094</c:v>
                </c:pt>
                <c:pt idx="8667">
                  <c:v>0.19645616862993326</c:v>
                </c:pt>
                <c:pt idx="8668">
                  <c:v>0.21643508001292888</c:v>
                </c:pt>
                <c:pt idx="8669">
                  <c:v>0.20002950749192749</c:v>
                </c:pt>
                <c:pt idx="8670">
                  <c:v>0.20369799392363785</c:v>
                </c:pt>
                <c:pt idx="8671">
                  <c:v>0.21243760641728207</c:v>
                </c:pt>
                <c:pt idx="8672">
                  <c:v>0.19670799189439978</c:v>
                </c:pt>
                <c:pt idx="8673">
                  <c:v>0.20584762033216253</c:v>
                </c:pt>
                <c:pt idx="8674">
                  <c:v>0.19779981654780227</c:v>
                </c:pt>
                <c:pt idx="8675">
                  <c:v>0.21453144175132319</c:v>
                </c:pt>
                <c:pt idx="8676">
                  <c:v>0.1999387999118647</c:v>
                </c:pt>
                <c:pt idx="8677">
                  <c:v>0.19182799997799049</c:v>
                </c:pt>
                <c:pt idx="8678">
                  <c:v>0.2080254909651934</c:v>
                </c:pt>
                <c:pt idx="8679">
                  <c:v>0.18223834701964894</c:v>
                </c:pt>
                <c:pt idx="8680">
                  <c:v>0.21497404624577918</c:v>
                </c:pt>
                <c:pt idx="8681">
                  <c:v>0.19559841665429878</c:v>
                </c:pt>
                <c:pt idx="8682">
                  <c:v>0.19152811755323676</c:v>
                </c:pt>
                <c:pt idx="8683">
                  <c:v>0.2084179781911587</c:v>
                </c:pt>
                <c:pt idx="8684">
                  <c:v>0.20198309782606866</c:v>
                </c:pt>
                <c:pt idx="8685">
                  <c:v>0.21351311656568045</c:v>
                </c:pt>
                <c:pt idx="8686">
                  <c:v>0.21254242038136273</c:v>
                </c:pt>
                <c:pt idx="8687">
                  <c:v>0.20293889844421081</c:v>
                </c:pt>
                <c:pt idx="8688">
                  <c:v>0.22439841640527738</c:v>
                </c:pt>
                <c:pt idx="8689">
                  <c:v>0.20532869421252806</c:v>
                </c:pt>
                <c:pt idx="8690">
                  <c:v>0.2260221026195301</c:v>
                </c:pt>
                <c:pt idx="8691">
                  <c:v>0.21453609218059796</c:v>
                </c:pt>
                <c:pt idx="8692">
                  <c:v>0.21276344794937169</c:v>
                </c:pt>
                <c:pt idx="8693">
                  <c:v>0.20528413189694955</c:v>
                </c:pt>
                <c:pt idx="8694">
                  <c:v>0.19663469732580188</c:v>
                </c:pt>
                <c:pt idx="8695">
                  <c:v>0.18842857404057853</c:v>
                </c:pt>
                <c:pt idx="8696">
                  <c:v>0.2329306300640013</c:v>
                </c:pt>
                <c:pt idx="8697">
                  <c:v>0.19333775965820907</c:v>
                </c:pt>
                <c:pt idx="8698">
                  <c:v>0.19454471125027006</c:v>
                </c:pt>
                <c:pt idx="8699">
                  <c:v>0.19504978649513213</c:v>
                </c:pt>
                <c:pt idx="8700">
                  <c:v>0.1983359612273462</c:v>
                </c:pt>
                <c:pt idx="8701">
                  <c:v>0.19983127983355958</c:v>
                </c:pt>
                <c:pt idx="8702">
                  <c:v>0.20963604238387054</c:v>
                </c:pt>
                <c:pt idx="8703">
                  <c:v>0.2259999998737611</c:v>
                </c:pt>
                <c:pt idx="8704">
                  <c:v>0.21082877913616915</c:v>
                </c:pt>
                <c:pt idx="8705">
                  <c:v>0.2009743935667295</c:v>
                </c:pt>
                <c:pt idx="8706">
                  <c:v>0.19093521266049224</c:v>
                </c:pt>
                <c:pt idx="8707">
                  <c:v>0.19743878103940229</c:v>
                </c:pt>
                <c:pt idx="8708">
                  <c:v>0.18255785137219324</c:v>
                </c:pt>
                <c:pt idx="8709">
                  <c:v>0.19802468895613484</c:v>
                </c:pt>
                <c:pt idx="8710">
                  <c:v>0.21320330210713193</c:v>
                </c:pt>
                <c:pt idx="8711">
                  <c:v>0.23483330740900973</c:v>
                </c:pt>
                <c:pt idx="8712">
                  <c:v>0.19647442274574461</c:v>
                </c:pt>
                <c:pt idx="8713">
                  <c:v>0.21037212494430288</c:v>
                </c:pt>
                <c:pt idx="8714">
                  <c:v>0.19498695904273114</c:v>
                </c:pt>
                <c:pt idx="8715">
                  <c:v>0.20335107509067935</c:v>
                </c:pt>
                <c:pt idx="8716">
                  <c:v>0.20291699998556142</c:v>
                </c:pt>
                <c:pt idx="8717">
                  <c:v>0.2038316911124875</c:v>
                </c:pt>
                <c:pt idx="8718">
                  <c:v>0.19692101007449372</c:v>
                </c:pt>
                <c:pt idx="8719">
                  <c:v>0.19443985419078547</c:v>
                </c:pt>
                <c:pt idx="8720">
                  <c:v>0.1950219552409086</c:v>
                </c:pt>
                <c:pt idx="8721">
                  <c:v>0.1996387899305333</c:v>
                </c:pt>
                <c:pt idx="8722">
                  <c:v>0.2168189277892601</c:v>
                </c:pt>
                <c:pt idx="8723">
                  <c:v>0.22101969047511802</c:v>
                </c:pt>
                <c:pt idx="8724">
                  <c:v>0.20970412969682911</c:v>
                </c:pt>
                <c:pt idx="8725">
                  <c:v>0.20896847744069552</c:v>
                </c:pt>
                <c:pt idx="8726">
                  <c:v>0.20011871633818853</c:v>
                </c:pt>
                <c:pt idx="8727">
                  <c:v>0.21181939149523232</c:v>
                </c:pt>
                <c:pt idx="8728">
                  <c:v>0.21899525334846001</c:v>
                </c:pt>
                <c:pt idx="8729">
                  <c:v>0.19553890691041678</c:v>
                </c:pt>
                <c:pt idx="8730">
                  <c:v>0.20577727125663908</c:v>
                </c:pt>
                <c:pt idx="8731">
                  <c:v>0.22143829874845081</c:v>
                </c:pt>
                <c:pt idx="8732">
                  <c:v>0.18682317068227983</c:v>
                </c:pt>
                <c:pt idx="8733">
                  <c:v>0.20688451026612875</c:v>
                </c:pt>
                <c:pt idx="8734">
                  <c:v>0.18729802916564736</c:v>
                </c:pt>
                <c:pt idx="8735">
                  <c:v>0.21252738478340485</c:v>
                </c:pt>
                <c:pt idx="8736">
                  <c:v>0.2075074277961137</c:v>
                </c:pt>
                <c:pt idx="8737">
                  <c:v>0.20488329444777539</c:v>
                </c:pt>
                <c:pt idx="8738">
                  <c:v>0.19076769381526135</c:v>
                </c:pt>
                <c:pt idx="8739">
                  <c:v>0.20557861426389729</c:v>
                </c:pt>
                <c:pt idx="8740">
                  <c:v>0.22277066556522523</c:v>
                </c:pt>
                <c:pt idx="8741">
                  <c:v>0.20691898190435457</c:v>
                </c:pt>
                <c:pt idx="8742">
                  <c:v>0.19419743988886767</c:v>
                </c:pt>
                <c:pt idx="8743">
                  <c:v>0.20238769886561184</c:v>
                </c:pt>
                <c:pt idx="8744">
                  <c:v>0.18150534100167331</c:v>
                </c:pt>
                <c:pt idx="8745">
                  <c:v>0.18139392574710836</c:v>
                </c:pt>
                <c:pt idx="8746">
                  <c:v>0.18529027899395034</c:v>
                </c:pt>
                <c:pt idx="8747">
                  <c:v>0.18997617269306713</c:v>
                </c:pt>
                <c:pt idx="8748">
                  <c:v>0.20459229748017049</c:v>
                </c:pt>
                <c:pt idx="8749">
                  <c:v>0.21115692877329409</c:v>
                </c:pt>
                <c:pt idx="8750">
                  <c:v>0.1979661137833108</c:v>
                </c:pt>
                <c:pt idx="8751">
                  <c:v>0.20415606767779984</c:v>
                </c:pt>
                <c:pt idx="8752">
                  <c:v>0.21837969514083658</c:v>
                </c:pt>
                <c:pt idx="8753">
                  <c:v>0.20527162336583521</c:v>
                </c:pt>
                <c:pt idx="8754">
                  <c:v>0.2016430090502935</c:v>
                </c:pt>
                <c:pt idx="8755">
                  <c:v>0.20722597981995486</c:v>
                </c:pt>
                <c:pt idx="8756">
                  <c:v>0.21091607136975832</c:v>
                </c:pt>
                <c:pt idx="8757">
                  <c:v>0.19836782502211145</c:v>
                </c:pt>
                <c:pt idx="8758">
                  <c:v>0.21852778722475746</c:v>
                </c:pt>
                <c:pt idx="8759">
                  <c:v>0.19829457920901275</c:v>
                </c:pt>
                <c:pt idx="8760">
                  <c:v>0.19385773284334934</c:v>
                </c:pt>
                <c:pt idx="8761">
                  <c:v>0.19914420106025735</c:v>
                </c:pt>
                <c:pt idx="8762">
                  <c:v>0.192423554884491</c:v>
                </c:pt>
                <c:pt idx="8763">
                  <c:v>0.19053957763396057</c:v>
                </c:pt>
                <c:pt idx="8764">
                  <c:v>0.22071179999343407</c:v>
                </c:pt>
                <c:pt idx="8765">
                  <c:v>0.21978165946895656</c:v>
                </c:pt>
                <c:pt idx="8766">
                  <c:v>0.21505041846233025</c:v>
                </c:pt>
                <c:pt idx="8767">
                  <c:v>0.20423284051918597</c:v>
                </c:pt>
                <c:pt idx="8768">
                  <c:v>0.19357543717364528</c:v>
                </c:pt>
                <c:pt idx="8769">
                  <c:v>0.1931730261024075</c:v>
                </c:pt>
                <c:pt idx="8770">
                  <c:v>0.20752637739802721</c:v>
                </c:pt>
                <c:pt idx="8771">
                  <c:v>0.21900995654916083</c:v>
                </c:pt>
                <c:pt idx="8772">
                  <c:v>0.21256860044777279</c:v>
                </c:pt>
                <c:pt idx="8773">
                  <c:v>0.20681855379354394</c:v>
                </c:pt>
                <c:pt idx="8774">
                  <c:v>0.19965778211721771</c:v>
                </c:pt>
                <c:pt idx="8775">
                  <c:v>0.19784539810346824</c:v>
                </c:pt>
                <c:pt idx="8776">
                  <c:v>0.20318924077739711</c:v>
                </c:pt>
                <c:pt idx="8777">
                  <c:v>0.210234624863954</c:v>
                </c:pt>
                <c:pt idx="8778">
                  <c:v>0.21697368981518828</c:v>
                </c:pt>
                <c:pt idx="8779">
                  <c:v>0.21011919456042683</c:v>
                </c:pt>
                <c:pt idx="8780">
                  <c:v>0.21756650497338839</c:v>
                </c:pt>
                <c:pt idx="8781">
                  <c:v>0.1981201608287555</c:v>
                </c:pt>
                <c:pt idx="8782">
                  <c:v>0.20262016880060066</c:v>
                </c:pt>
                <c:pt idx="8783">
                  <c:v>0.19124080672046143</c:v>
                </c:pt>
                <c:pt idx="8784">
                  <c:v>0.19373054625875313</c:v>
                </c:pt>
                <c:pt idx="8785">
                  <c:v>0.18568633952594829</c:v>
                </c:pt>
                <c:pt idx="8786">
                  <c:v>0.220484131675379</c:v>
                </c:pt>
                <c:pt idx="8787">
                  <c:v>0.20315326029826528</c:v>
                </c:pt>
                <c:pt idx="8788">
                  <c:v>0.22260101512127364</c:v>
                </c:pt>
                <c:pt idx="8789">
                  <c:v>0.18798928373590962</c:v>
                </c:pt>
                <c:pt idx="8790">
                  <c:v>0.2148319050384972</c:v>
                </c:pt>
                <c:pt idx="8791">
                  <c:v>0.20549105315620775</c:v>
                </c:pt>
                <c:pt idx="8792">
                  <c:v>0.20023914164073323</c:v>
                </c:pt>
                <c:pt idx="8793">
                  <c:v>0.21432155066312752</c:v>
                </c:pt>
                <c:pt idx="8794">
                  <c:v>0.19286092303450281</c:v>
                </c:pt>
                <c:pt idx="8795">
                  <c:v>0.21209826355768294</c:v>
                </c:pt>
                <c:pt idx="8796">
                  <c:v>0.20701162324910846</c:v>
                </c:pt>
                <c:pt idx="8797">
                  <c:v>0.21409850996156432</c:v>
                </c:pt>
                <c:pt idx="8798">
                  <c:v>0.21931088974559601</c:v>
                </c:pt>
                <c:pt idx="8799">
                  <c:v>0.19779165307282676</c:v>
                </c:pt>
                <c:pt idx="8800">
                  <c:v>0.20376544469618854</c:v>
                </c:pt>
                <c:pt idx="8801">
                  <c:v>0.2069175174714703</c:v>
                </c:pt>
                <c:pt idx="8802">
                  <c:v>0.21392708568899696</c:v>
                </c:pt>
                <c:pt idx="8803">
                  <c:v>0.20468958522507091</c:v>
                </c:pt>
                <c:pt idx="8804">
                  <c:v>0.20416407026153735</c:v>
                </c:pt>
                <c:pt idx="8805">
                  <c:v>0.20531222632216456</c:v>
                </c:pt>
                <c:pt idx="8806">
                  <c:v>0.2091714924961712</c:v>
                </c:pt>
                <c:pt idx="8807">
                  <c:v>0.21004495213819002</c:v>
                </c:pt>
                <c:pt idx="8808">
                  <c:v>0.19730028662214136</c:v>
                </c:pt>
                <c:pt idx="8809">
                  <c:v>0.22152727973616507</c:v>
                </c:pt>
                <c:pt idx="8810">
                  <c:v>0.22879197668049611</c:v>
                </c:pt>
                <c:pt idx="8811">
                  <c:v>0.2039182454969862</c:v>
                </c:pt>
                <c:pt idx="8812">
                  <c:v>0.21494848253975377</c:v>
                </c:pt>
                <c:pt idx="8813">
                  <c:v>0.19241921365959078</c:v>
                </c:pt>
                <c:pt idx="8814">
                  <c:v>0.20176897981523911</c:v>
                </c:pt>
                <c:pt idx="8815">
                  <c:v>0.20548706899632915</c:v>
                </c:pt>
                <c:pt idx="8816">
                  <c:v>0.20394057148029784</c:v>
                </c:pt>
                <c:pt idx="8817">
                  <c:v>0.20661069079619473</c:v>
                </c:pt>
                <c:pt idx="8818">
                  <c:v>0.20641805280739817</c:v>
                </c:pt>
                <c:pt idx="8819">
                  <c:v>0.18054601942231319</c:v>
                </c:pt>
                <c:pt idx="8820">
                  <c:v>0.21218387847534984</c:v>
                </c:pt>
                <c:pt idx="8821">
                  <c:v>0.19346315151640164</c:v>
                </c:pt>
                <c:pt idx="8822">
                  <c:v>0.19374900140299509</c:v>
                </c:pt>
                <c:pt idx="8823">
                  <c:v>0.19735119732563294</c:v>
                </c:pt>
                <c:pt idx="8824">
                  <c:v>0.20548839524269696</c:v>
                </c:pt>
                <c:pt idx="8825">
                  <c:v>0.19903590354604919</c:v>
                </c:pt>
                <c:pt idx="8826">
                  <c:v>0.20130448896271771</c:v>
                </c:pt>
                <c:pt idx="8827">
                  <c:v>0.20112627040345438</c:v>
                </c:pt>
                <c:pt idx="8828">
                  <c:v>0.19165932296032684</c:v>
                </c:pt>
                <c:pt idx="8829">
                  <c:v>0.19902210329341605</c:v>
                </c:pt>
                <c:pt idx="8830">
                  <c:v>0.21787315875335142</c:v>
                </c:pt>
                <c:pt idx="8831">
                  <c:v>0.21916670589098378</c:v>
                </c:pt>
                <c:pt idx="8832">
                  <c:v>0.18558766234179214</c:v>
                </c:pt>
                <c:pt idx="8833">
                  <c:v>0.19561005887112379</c:v>
                </c:pt>
                <c:pt idx="8834">
                  <c:v>0.19670592959059754</c:v>
                </c:pt>
                <c:pt idx="8835">
                  <c:v>0.20324417528062058</c:v>
                </c:pt>
                <c:pt idx="8836">
                  <c:v>0.20101900556659752</c:v>
                </c:pt>
                <c:pt idx="8837">
                  <c:v>0.20629550668412611</c:v>
                </c:pt>
                <c:pt idx="8838">
                  <c:v>0.19534907049045164</c:v>
                </c:pt>
                <c:pt idx="8839">
                  <c:v>0.20548797841431579</c:v>
                </c:pt>
                <c:pt idx="8840">
                  <c:v>0.2015112838510166</c:v>
                </c:pt>
                <c:pt idx="8841">
                  <c:v>0.20378473366055472</c:v>
                </c:pt>
                <c:pt idx="8842">
                  <c:v>0.20712092757065903</c:v>
                </c:pt>
                <c:pt idx="8843">
                  <c:v>0.20320912128144353</c:v>
                </c:pt>
                <c:pt idx="8844">
                  <c:v>0.21176113361066737</c:v>
                </c:pt>
                <c:pt idx="8845">
                  <c:v>0.20133046824760706</c:v>
                </c:pt>
                <c:pt idx="8846">
                  <c:v>0.20982973247942746</c:v>
                </c:pt>
                <c:pt idx="8847">
                  <c:v>0.22359591016859007</c:v>
                </c:pt>
                <c:pt idx="8848">
                  <c:v>0.21686116134892661</c:v>
                </c:pt>
                <c:pt idx="8849">
                  <c:v>0.1981899749459119</c:v>
                </c:pt>
                <c:pt idx="8850">
                  <c:v>0.21944678399564438</c:v>
                </c:pt>
                <c:pt idx="8851">
                  <c:v>0.20126527762324103</c:v>
                </c:pt>
                <c:pt idx="8852">
                  <c:v>0.21430374142831801</c:v>
                </c:pt>
                <c:pt idx="8853">
                  <c:v>0.22019414763582876</c:v>
                </c:pt>
                <c:pt idx="8854">
                  <c:v>0.20562175574498318</c:v>
                </c:pt>
                <c:pt idx="8855">
                  <c:v>0.19459770784177816</c:v>
                </c:pt>
                <c:pt idx="8856">
                  <c:v>0.2060594337255838</c:v>
                </c:pt>
                <c:pt idx="8857">
                  <c:v>0.18556135901586412</c:v>
                </c:pt>
                <c:pt idx="8858">
                  <c:v>0.20787783593568371</c:v>
                </c:pt>
                <c:pt idx="8859">
                  <c:v>0.18603717994098024</c:v>
                </c:pt>
                <c:pt idx="8860">
                  <c:v>0.20235831370615776</c:v>
                </c:pt>
                <c:pt idx="8861">
                  <c:v>0.20193979821890704</c:v>
                </c:pt>
                <c:pt idx="8862">
                  <c:v>0.20293176350401992</c:v>
                </c:pt>
                <c:pt idx="8863">
                  <c:v>0.19472988416275028</c:v>
                </c:pt>
                <c:pt idx="8864">
                  <c:v>0.19057539997415351</c:v>
                </c:pt>
                <c:pt idx="8865">
                  <c:v>0.19006881260466929</c:v>
                </c:pt>
                <c:pt idx="8866">
                  <c:v>0.18757971980812096</c:v>
                </c:pt>
                <c:pt idx="8867">
                  <c:v>0.19868629377094871</c:v>
                </c:pt>
                <c:pt idx="8868">
                  <c:v>0.22760861520849049</c:v>
                </c:pt>
                <c:pt idx="8869">
                  <c:v>0.19606289980494032</c:v>
                </c:pt>
                <c:pt idx="8870">
                  <c:v>0.2127834094797067</c:v>
                </c:pt>
                <c:pt idx="8871">
                  <c:v>0.20099062019715899</c:v>
                </c:pt>
                <c:pt idx="8872">
                  <c:v>0.20510402346098533</c:v>
                </c:pt>
                <c:pt idx="8873">
                  <c:v>0.21239999306106316</c:v>
                </c:pt>
                <c:pt idx="8874">
                  <c:v>0.19295736153477944</c:v>
                </c:pt>
                <c:pt idx="8875">
                  <c:v>0.22842294116796549</c:v>
                </c:pt>
                <c:pt idx="8876">
                  <c:v>0.20568448261637842</c:v>
                </c:pt>
                <c:pt idx="8877">
                  <c:v>0.19912457201269951</c:v>
                </c:pt>
                <c:pt idx="8878">
                  <c:v>0.20422033533867578</c:v>
                </c:pt>
                <c:pt idx="8879">
                  <c:v>0.19449154857938777</c:v>
                </c:pt>
                <c:pt idx="8880">
                  <c:v>0.2015363910505745</c:v>
                </c:pt>
                <c:pt idx="8881">
                  <c:v>0.20672660687263278</c:v>
                </c:pt>
                <c:pt idx="8882">
                  <c:v>0.20251121795821042</c:v>
                </c:pt>
                <c:pt idx="8883">
                  <c:v>0.22026031811717797</c:v>
                </c:pt>
                <c:pt idx="8884">
                  <c:v>0.2046842264541241</c:v>
                </c:pt>
                <c:pt idx="8885">
                  <c:v>0.18855909420230371</c:v>
                </c:pt>
                <c:pt idx="8886">
                  <c:v>0.21808515762732963</c:v>
                </c:pt>
                <c:pt idx="8887">
                  <c:v>0.20507692647492762</c:v>
                </c:pt>
                <c:pt idx="8888">
                  <c:v>0.20646226930676956</c:v>
                </c:pt>
                <c:pt idx="8889">
                  <c:v>0.19246568417573126</c:v>
                </c:pt>
                <c:pt idx="8890">
                  <c:v>0.1851867209037617</c:v>
                </c:pt>
                <c:pt idx="8891">
                  <c:v>0.21719352499775707</c:v>
                </c:pt>
                <c:pt idx="8892">
                  <c:v>0.21185812789110572</c:v>
                </c:pt>
                <c:pt idx="8893">
                  <c:v>0.17672110545995606</c:v>
                </c:pt>
                <c:pt idx="8894">
                  <c:v>0.20110712595034064</c:v>
                </c:pt>
                <c:pt idx="8895">
                  <c:v>0.19355460744433367</c:v>
                </c:pt>
                <c:pt idx="8896">
                  <c:v>0.21802249874522817</c:v>
                </c:pt>
                <c:pt idx="8897">
                  <c:v>0.21869815438867424</c:v>
                </c:pt>
                <c:pt idx="8898">
                  <c:v>0.19332326554482543</c:v>
                </c:pt>
                <c:pt idx="8899">
                  <c:v>0.20216387994910223</c:v>
                </c:pt>
                <c:pt idx="8900">
                  <c:v>0.20512169946319814</c:v>
                </c:pt>
                <c:pt idx="8901">
                  <c:v>0.18540884370622648</c:v>
                </c:pt>
                <c:pt idx="8902">
                  <c:v>0.20453819641153345</c:v>
                </c:pt>
                <c:pt idx="8903">
                  <c:v>0.21274717152766978</c:v>
                </c:pt>
                <c:pt idx="8904">
                  <c:v>0.20807706425104988</c:v>
                </c:pt>
                <c:pt idx="8905">
                  <c:v>0.19944453074774474</c:v>
                </c:pt>
                <c:pt idx="8906">
                  <c:v>0.19358699251619751</c:v>
                </c:pt>
                <c:pt idx="8907">
                  <c:v>0.23232087848849761</c:v>
                </c:pt>
                <c:pt idx="8908">
                  <c:v>0.19086202498934737</c:v>
                </c:pt>
                <c:pt idx="8909">
                  <c:v>0.20511717179779146</c:v>
                </c:pt>
                <c:pt idx="8910">
                  <c:v>0.21234809486140069</c:v>
                </c:pt>
                <c:pt idx="8911">
                  <c:v>0.20561973011659712</c:v>
                </c:pt>
                <c:pt idx="8912">
                  <c:v>0.21868750655780095</c:v>
                </c:pt>
                <c:pt idx="8913">
                  <c:v>0.19476145976809703</c:v>
                </c:pt>
                <c:pt idx="8914">
                  <c:v>0.21357029275654493</c:v>
                </c:pt>
                <c:pt idx="8915">
                  <c:v>0.21816373382297771</c:v>
                </c:pt>
                <c:pt idx="8916">
                  <c:v>0.20224210069123508</c:v>
                </c:pt>
                <c:pt idx="8917">
                  <c:v>0.18579968764901267</c:v>
                </c:pt>
                <c:pt idx="8918">
                  <c:v>0.19687082279095763</c:v>
                </c:pt>
                <c:pt idx="8919">
                  <c:v>0.20097605756431486</c:v>
                </c:pt>
                <c:pt idx="8920">
                  <c:v>0.20019821457301568</c:v>
                </c:pt>
                <c:pt idx="8921">
                  <c:v>0.20295234571370885</c:v>
                </c:pt>
                <c:pt idx="8922">
                  <c:v>0.20479369217160431</c:v>
                </c:pt>
                <c:pt idx="8923">
                  <c:v>0.2046673234029916</c:v>
                </c:pt>
                <c:pt idx="8924">
                  <c:v>0.19576688284569618</c:v>
                </c:pt>
                <c:pt idx="8925">
                  <c:v>0.20525681280192315</c:v>
                </c:pt>
                <c:pt idx="8926">
                  <c:v>0.18734031579920388</c:v>
                </c:pt>
                <c:pt idx="8927">
                  <c:v>0.20442380628939136</c:v>
                </c:pt>
                <c:pt idx="8928">
                  <c:v>0.22186773088497852</c:v>
                </c:pt>
                <c:pt idx="8929">
                  <c:v>0.21066109271156999</c:v>
                </c:pt>
                <c:pt idx="8930">
                  <c:v>0.21039378582007312</c:v>
                </c:pt>
                <c:pt idx="8931">
                  <c:v>0.21065516631459816</c:v>
                </c:pt>
                <c:pt idx="8932">
                  <c:v>0.18549716845059144</c:v>
                </c:pt>
                <c:pt idx="8933">
                  <c:v>0.19956633792111717</c:v>
                </c:pt>
                <c:pt idx="8934">
                  <c:v>0.21556342169770792</c:v>
                </c:pt>
                <c:pt idx="8935">
                  <c:v>0.21093392960938767</c:v>
                </c:pt>
                <c:pt idx="8936">
                  <c:v>0.19092759288852501</c:v>
                </c:pt>
                <c:pt idx="8937">
                  <c:v>0.21620932128303116</c:v>
                </c:pt>
                <c:pt idx="8938">
                  <c:v>0.19726079911245159</c:v>
                </c:pt>
                <c:pt idx="8939">
                  <c:v>0.22549780399873467</c:v>
                </c:pt>
                <c:pt idx="8940">
                  <c:v>0.21916311050586457</c:v>
                </c:pt>
                <c:pt idx="8941">
                  <c:v>0.20384246057967315</c:v>
                </c:pt>
                <c:pt idx="8942">
                  <c:v>0.21122476131260653</c:v>
                </c:pt>
                <c:pt idx="8943">
                  <c:v>0.19251591383434563</c:v>
                </c:pt>
                <c:pt idx="8944">
                  <c:v>0.22882014965245495</c:v>
                </c:pt>
                <c:pt idx="8945">
                  <c:v>0.19740388065158784</c:v>
                </c:pt>
                <c:pt idx="8946">
                  <c:v>0.19797565584826576</c:v>
                </c:pt>
                <c:pt idx="8947">
                  <c:v>0.20764418948038124</c:v>
                </c:pt>
                <c:pt idx="8948">
                  <c:v>0.20307744376755327</c:v>
                </c:pt>
                <c:pt idx="8949">
                  <c:v>0.19063906341251638</c:v>
                </c:pt>
                <c:pt idx="8950">
                  <c:v>0.19539099847596808</c:v>
                </c:pt>
                <c:pt idx="8951">
                  <c:v>0.22679489968860983</c:v>
                </c:pt>
                <c:pt idx="8952">
                  <c:v>0.20153542735391092</c:v>
                </c:pt>
                <c:pt idx="8953">
                  <c:v>0.21289728173041547</c:v>
                </c:pt>
                <c:pt idx="8954">
                  <c:v>0.22697104362157225</c:v>
                </c:pt>
                <c:pt idx="8955">
                  <c:v>0.21609870122156086</c:v>
                </c:pt>
                <c:pt idx="8956">
                  <c:v>0.19014373872255877</c:v>
                </c:pt>
                <c:pt idx="8957">
                  <c:v>0.20064301560223788</c:v>
                </c:pt>
                <c:pt idx="8958">
                  <c:v>0.18532262725378384</c:v>
                </c:pt>
                <c:pt idx="8959">
                  <c:v>0.2169768553920613</c:v>
                </c:pt>
                <c:pt idx="8960">
                  <c:v>0.19857152135029507</c:v>
                </c:pt>
                <c:pt idx="8961">
                  <c:v>0.20679884548092264</c:v>
                </c:pt>
                <c:pt idx="8962">
                  <c:v>0.20791558767608881</c:v>
                </c:pt>
                <c:pt idx="8963">
                  <c:v>0.18931047979791715</c:v>
                </c:pt>
                <c:pt idx="8964">
                  <c:v>0.21898753932903045</c:v>
                </c:pt>
                <c:pt idx="8965">
                  <c:v>0.20647652273383058</c:v>
                </c:pt>
                <c:pt idx="8966">
                  <c:v>0.20757596024225419</c:v>
                </c:pt>
                <c:pt idx="8967">
                  <c:v>0.20002494789428318</c:v>
                </c:pt>
                <c:pt idx="8968">
                  <c:v>0.19120531375720989</c:v>
                </c:pt>
                <c:pt idx="8969">
                  <c:v>0.20658149374507584</c:v>
                </c:pt>
                <c:pt idx="8970">
                  <c:v>0.1990491952799715</c:v>
                </c:pt>
                <c:pt idx="8971">
                  <c:v>0.2005312269440559</c:v>
                </c:pt>
                <c:pt idx="8972">
                  <c:v>0.20176750297269713</c:v>
                </c:pt>
                <c:pt idx="8973">
                  <c:v>0.19188829955177231</c:v>
                </c:pt>
                <c:pt idx="8974">
                  <c:v>0.19974005751806637</c:v>
                </c:pt>
                <c:pt idx="8975">
                  <c:v>0.22319138156329771</c:v>
                </c:pt>
                <c:pt idx="8976">
                  <c:v>0.19512898325974254</c:v>
                </c:pt>
                <c:pt idx="8977">
                  <c:v>0.2220707433002026</c:v>
                </c:pt>
                <c:pt idx="8978">
                  <c:v>0.2116324489552473</c:v>
                </c:pt>
                <c:pt idx="8979">
                  <c:v>0.19584633986474406</c:v>
                </c:pt>
                <c:pt idx="8980">
                  <c:v>0.21205495813119299</c:v>
                </c:pt>
                <c:pt idx="8981">
                  <c:v>0.19096494809237866</c:v>
                </c:pt>
                <c:pt idx="8982">
                  <c:v>0.18518109759531587</c:v>
                </c:pt>
                <c:pt idx="8983">
                  <c:v>0.20223307039891827</c:v>
                </c:pt>
                <c:pt idx="8984">
                  <c:v>0.20382818219990786</c:v>
                </c:pt>
                <c:pt idx="8985">
                  <c:v>0.22123211465580758</c:v>
                </c:pt>
                <c:pt idx="8986">
                  <c:v>0.21042529911564362</c:v>
                </c:pt>
                <c:pt idx="8987">
                  <c:v>0.20178285302368726</c:v>
                </c:pt>
                <c:pt idx="8988">
                  <c:v>0.21881564111134816</c:v>
                </c:pt>
                <c:pt idx="8989">
                  <c:v>0.20789563719464862</c:v>
                </c:pt>
                <c:pt idx="8990">
                  <c:v>0.21032309823392153</c:v>
                </c:pt>
                <c:pt idx="8991">
                  <c:v>0.22166684424331626</c:v>
                </c:pt>
                <c:pt idx="8992">
                  <c:v>0.20013473055609698</c:v>
                </c:pt>
                <c:pt idx="8993">
                  <c:v>0.2020380956916451</c:v>
                </c:pt>
                <c:pt idx="8994">
                  <c:v>0.19569017724149007</c:v>
                </c:pt>
                <c:pt idx="8995">
                  <c:v>0.20747845644778293</c:v>
                </c:pt>
                <c:pt idx="8996">
                  <c:v>0.18530672806565865</c:v>
                </c:pt>
                <c:pt idx="8997">
                  <c:v>0.18721954486440998</c:v>
                </c:pt>
                <c:pt idx="8998">
                  <c:v>0.19111344815929326</c:v>
                </c:pt>
                <c:pt idx="8999">
                  <c:v>0.1988314738885528</c:v>
                </c:pt>
                <c:pt idx="9000">
                  <c:v>0.2331935450577596</c:v>
                </c:pt>
                <c:pt idx="9001">
                  <c:v>0.19868108725861305</c:v>
                </c:pt>
                <c:pt idx="9002">
                  <c:v>0.2008806068249854</c:v>
                </c:pt>
                <c:pt idx="9003">
                  <c:v>0.19490032954014769</c:v>
                </c:pt>
                <c:pt idx="9004">
                  <c:v>0.20563039392367552</c:v>
                </c:pt>
                <c:pt idx="9005">
                  <c:v>0.19743984822128979</c:v>
                </c:pt>
                <c:pt idx="9006">
                  <c:v>0.19983639449395402</c:v>
                </c:pt>
                <c:pt idx="9007">
                  <c:v>0.1910431421855725</c:v>
                </c:pt>
                <c:pt idx="9008">
                  <c:v>0.21197553721346316</c:v>
                </c:pt>
                <c:pt idx="9009">
                  <c:v>0.19523467323170979</c:v>
                </c:pt>
                <c:pt idx="9010">
                  <c:v>0.1995652148708294</c:v>
                </c:pt>
                <c:pt idx="9011">
                  <c:v>0.21191721369748079</c:v>
                </c:pt>
                <c:pt idx="9012">
                  <c:v>0.18203578939003817</c:v>
                </c:pt>
                <c:pt idx="9013">
                  <c:v>0.2016655277037909</c:v>
                </c:pt>
                <c:pt idx="9014">
                  <c:v>0.19160199672132391</c:v>
                </c:pt>
                <c:pt idx="9015">
                  <c:v>0.22484837175296851</c:v>
                </c:pt>
                <c:pt idx="9016">
                  <c:v>0.21427250661297023</c:v>
                </c:pt>
                <c:pt idx="9017">
                  <c:v>0.20974167808229194</c:v>
                </c:pt>
                <c:pt idx="9018">
                  <c:v>0.20872467143435838</c:v>
                </c:pt>
                <c:pt idx="9019">
                  <c:v>0.21891620892752811</c:v>
                </c:pt>
                <c:pt idx="9020">
                  <c:v>0.1987361593497485</c:v>
                </c:pt>
                <c:pt idx="9021">
                  <c:v>0.20707964612112315</c:v>
                </c:pt>
                <c:pt idx="9022">
                  <c:v>0.19784999452288463</c:v>
                </c:pt>
                <c:pt idx="9023">
                  <c:v>0.19624739958889936</c:v>
                </c:pt>
                <c:pt idx="9024">
                  <c:v>0.21222597556239531</c:v>
                </c:pt>
                <c:pt idx="9025">
                  <c:v>0.20996290815840782</c:v>
                </c:pt>
                <c:pt idx="9026">
                  <c:v>0.21355812691839002</c:v>
                </c:pt>
                <c:pt idx="9027">
                  <c:v>0.20476725265881754</c:v>
                </c:pt>
                <c:pt idx="9028">
                  <c:v>0.20865723427667776</c:v>
                </c:pt>
                <c:pt idx="9029">
                  <c:v>0.19628817537101748</c:v>
                </c:pt>
                <c:pt idx="9030">
                  <c:v>0.19864409270145716</c:v>
                </c:pt>
                <c:pt idx="9031">
                  <c:v>0.19054293346736198</c:v>
                </c:pt>
                <c:pt idx="9032">
                  <c:v>0.19981025801540325</c:v>
                </c:pt>
                <c:pt idx="9033">
                  <c:v>0.18822185883658074</c:v>
                </c:pt>
                <c:pt idx="9034">
                  <c:v>0.20189904157461924</c:v>
                </c:pt>
                <c:pt idx="9035">
                  <c:v>0.19357972454969813</c:v>
                </c:pt>
                <c:pt idx="9036">
                  <c:v>0.1987160926674405</c:v>
                </c:pt>
                <c:pt idx="9037">
                  <c:v>0.20085957913750199</c:v>
                </c:pt>
                <c:pt idx="9038">
                  <c:v>0.21586978819047833</c:v>
                </c:pt>
                <c:pt idx="9039">
                  <c:v>0.1831380233344379</c:v>
                </c:pt>
                <c:pt idx="9040">
                  <c:v>0.21136169680454941</c:v>
                </c:pt>
                <c:pt idx="9041">
                  <c:v>0.20369790516517614</c:v>
                </c:pt>
                <c:pt idx="9042">
                  <c:v>0.21223497346663403</c:v>
                </c:pt>
                <c:pt idx="9043">
                  <c:v>0.21486684215267207</c:v>
                </c:pt>
                <c:pt idx="9044">
                  <c:v>0.19331592996377475</c:v>
                </c:pt>
                <c:pt idx="9045">
                  <c:v>0.20839282569675277</c:v>
                </c:pt>
                <c:pt idx="9046">
                  <c:v>0.19531644116467009</c:v>
                </c:pt>
                <c:pt idx="9047">
                  <c:v>0.20944574912663463</c:v>
                </c:pt>
                <c:pt idx="9048">
                  <c:v>0.19696928410894152</c:v>
                </c:pt>
                <c:pt idx="9049">
                  <c:v>0.19380305749694177</c:v>
                </c:pt>
                <c:pt idx="9050">
                  <c:v>0.18524144153400979</c:v>
                </c:pt>
                <c:pt idx="9051">
                  <c:v>0.20493243454453208</c:v>
                </c:pt>
                <c:pt idx="9052">
                  <c:v>0.18887607507892978</c:v>
                </c:pt>
                <c:pt idx="9053">
                  <c:v>0.22880120930180509</c:v>
                </c:pt>
                <c:pt idx="9054">
                  <c:v>0.19170225873615551</c:v>
                </c:pt>
                <c:pt idx="9055">
                  <c:v>0.18747414264782131</c:v>
                </c:pt>
                <c:pt idx="9056">
                  <c:v>0.20519468730316001</c:v>
                </c:pt>
                <c:pt idx="9057">
                  <c:v>0.21713209879198783</c:v>
                </c:pt>
                <c:pt idx="9058">
                  <c:v>0.18420359282951521</c:v>
                </c:pt>
                <c:pt idx="9059">
                  <c:v>0.19376658837057245</c:v>
                </c:pt>
                <c:pt idx="9060">
                  <c:v>0.22027320587134389</c:v>
                </c:pt>
                <c:pt idx="9061">
                  <c:v>0.20406491173689389</c:v>
                </c:pt>
                <c:pt idx="9062">
                  <c:v>0.20132620760091416</c:v>
                </c:pt>
                <c:pt idx="9063">
                  <c:v>0.19715950323083659</c:v>
                </c:pt>
                <c:pt idx="9064">
                  <c:v>0.1955987300818324</c:v>
                </c:pt>
                <c:pt idx="9065">
                  <c:v>0.19874756445368544</c:v>
                </c:pt>
                <c:pt idx="9066">
                  <c:v>0.23165087242584373</c:v>
                </c:pt>
                <c:pt idx="9067">
                  <c:v>0.20320067647891574</c:v>
                </c:pt>
                <c:pt idx="9068">
                  <c:v>0.20927619148117757</c:v>
                </c:pt>
                <c:pt idx="9069">
                  <c:v>0.22246896886014508</c:v>
                </c:pt>
                <c:pt idx="9070">
                  <c:v>0.21063683487944887</c:v>
                </c:pt>
                <c:pt idx="9071">
                  <c:v>0.19574713026683627</c:v>
                </c:pt>
                <c:pt idx="9072">
                  <c:v>0.22170731627546569</c:v>
                </c:pt>
                <c:pt idx="9073">
                  <c:v>0.19503192232743954</c:v>
                </c:pt>
                <c:pt idx="9074">
                  <c:v>0.21435242388595757</c:v>
                </c:pt>
                <c:pt idx="9075">
                  <c:v>0.20199368349161323</c:v>
                </c:pt>
                <c:pt idx="9076">
                  <c:v>0.20035723293548832</c:v>
                </c:pt>
                <c:pt idx="9077">
                  <c:v>0.20131070794008341</c:v>
                </c:pt>
                <c:pt idx="9078">
                  <c:v>0.21513742376510536</c:v>
                </c:pt>
                <c:pt idx="9079">
                  <c:v>0.20283271384650073</c:v>
                </c:pt>
                <c:pt idx="9080">
                  <c:v>0.19391732516248483</c:v>
                </c:pt>
                <c:pt idx="9081">
                  <c:v>0.21542420207961249</c:v>
                </c:pt>
                <c:pt idx="9082">
                  <c:v>0.2092832165003311</c:v>
                </c:pt>
                <c:pt idx="9083">
                  <c:v>0.19839481676060164</c:v>
                </c:pt>
                <c:pt idx="9084">
                  <c:v>0.18782930632151537</c:v>
                </c:pt>
                <c:pt idx="9085">
                  <c:v>0.18203062684559984</c:v>
                </c:pt>
                <c:pt idx="9086">
                  <c:v>0.19318054653216998</c:v>
                </c:pt>
                <c:pt idx="9087">
                  <c:v>0.18728280799545935</c:v>
                </c:pt>
                <c:pt idx="9088">
                  <c:v>0.2036938645300321</c:v>
                </c:pt>
                <c:pt idx="9089">
                  <c:v>0.2085232233796015</c:v>
                </c:pt>
                <c:pt idx="9090">
                  <c:v>0.21532646946643788</c:v>
                </c:pt>
                <c:pt idx="9091">
                  <c:v>0.19755349096509794</c:v>
                </c:pt>
                <c:pt idx="9092">
                  <c:v>0.19737647244419398</c:v>
                </c:pt>
                <c:pt idx="9093">
                  <c:v>0.20908025751148515</c:v>
                </c:pt>
                <c:pt idx="9094">
                  <c:v>0.22506072291888005</c:v>
                </c:pt>
                <c:pt idx="9095">
                  <c:v>0.1938529185272593</c:v>
                </c:pt>
                <c:pt idx="9096">
                  <c:v>0.20668558557644287</c:v>
                </c:pt>
                <c:pt idx="9097">
                  <c:v>0.20782989029699528</c:v>
                </c:pt>
                <c:pt idx="9098">
                  <c:v>0.23212707364207724</c:v>
                </c:pt>
                <c:pt idx="9099">
                  <c:v>0.19308972341266784</c:v>
                </c:pt>
                <c:pt idx="9100">
                  <c:v>0.22921893066001789</c:v>
                </c:pt>
                <c:pt idx="9101">
                  <c:v>0.20539383836724451</c:v>
                </c:pt>
                <c:pt idx="9102">
                  <c:v>0.22048567542606781</c:v>
                </c:pt>
                <c:pt idx="9103">
                  <c:v>0.19968193143744223</c:v>
                </c:pt>
                <c:pt idx="9104">
                  <c:v>0.18137411995262046</c:v>
                </c:pt>
                <c:pt idx="9105">
                  <c:v>0.21767377718359729</c:v>
                </c:pt>
                <c:pt idx="9106">
                  <c:v>0.19502757459702807</c:v>
                </c:pt>
                <c:pt idx="9107">
                  <c:v>0.19993827514852286</c:v>
                </c:pt>
                <c:pt idx="9108">
                  <c:v>0.20447428384217092</c:v>
                </c:pt>
                <c:pt idx="9109">
                  <c:v>0.21546739860982861</c:v>
                </c:pt>
                <c:pt idx="9110">
                  <c:v>0.19487028375802631</c:v>
                </c:pt>
                <c:pt idx="9111">
                  <c:v>0.22120236536818938</c:v>
                </c:pt>
                <c:pt idx="9112">
                  <c:v>0.20754542489252975</c:v>
                </c:pt>
                <c:pt idx="9113">
                  <c:v>0.21766564982993297</c:v>
                </c:pt>
                <c:pt idx="9114">
                  <c:v>0.19667210580392866</c:v>
                </c:pt>
                <c:pt idx="9115">
                  <c:v>0.19811823952373522</c:v>
                </c:pt>
                <c:pt idx="9116">
                  <c:v>0.2202888390440616</c:v>
                </c:pt>
                <c:pt idx="9117">
                  <c:v>0.21799334791251357</c:v>
                </c:pt>
                <c:pt idx="9118">
                  <c:v>0.22543644465496707</c:v>
                </c:pt>
                <c:pt idx="9119">
                  <c:v>0.21571810854315468</c:v>
                </c:pt>
                <c:pt idx="9120">
                  <c:v>0.20074597883918446</c:v>
                </c:pt>
                <c:pt idx="9121">
                  <c:v>0.21374531267303915</c:v>
                </c:pt>
                <c:pt idx="9122">
                  <c:v>0.21177361242555687</c:v>
                </c:pt>
                <c:pt idx="9123">
                  <c:v>0.21438938879921396</c:v>
                </c:pt>
                <c:pt idx="9124">
                  <c:v>0.19008686427665827</c:v>
                </c:pt>
                <c:pt idx="9125">
                  <c:v>0.19667561013099036</c:v>
                </c:pt>
                <c:pt idx="9126">
                  <c:v>0.19854986088160639</c:v>
                </c:pt>
                <c:pt idx="9127">
                  <c:v>0.18743898061316652</c:v>
                </c:pt>
                <c:pt idx="9128">
                  <c:v>0.20975554700388441</c:v>
                </c:pt>
                <c:pt idx="9129">
                  <c:v>0.18861153863781405</c:v>
                </c:pt>
                <c:pt idx="9130">
                  <c:v>0.20274823028503233</c:v>
                </c:pt>
                <c:pt idx="9131">
                  <c:v>0.2145443851972107</c:v>
                </c:pt>
                <c:pt idx="9132">
                  <c:v>0.21850522634530756</c:v>
                </c:pt>
                <c:pt idx="9133">
                  <c:v>0.20174329611726616</c:v>
                </c:pt>
                <c:pt idx="9134">
                  <c:v>0.20613786223110944</c:v>
                </c:pt>
                <c:pt idx="9135">
                  <c:v>0.20279924903524396</c:v>
                </c:pt>
                <c:pt idx="9136">
                  <c:v>0.20138890174519422</c:v>
                </c:pt>
                <c:pt idx="9137">
                  <c:v>0.2129434750214669</c:v>
                </c:pt>
                <c:pt idx="9138">
                  <c:v>0.21870408833628263</c:v>
                </c:pt>
                <c:pt idx="9139">
                  <c:v>0.19163165121454503</c:v>
                </c:pt>
                <c:pt idx="9140">
                  <c:v>0.18774299531242677</c:v>
                </c:pt>
                <c:pt idx="9141">
                  <c:v>0.20542482133399215</c:v>
                </c:pt>
                <c:pt idx="9142">
                  <c:v>0.21409705739472745</c:v>
                </c:pt>
                <c:pt idx="9143">
                  <c:v>0.19995748526593551</c:v>
                </c:pt>
                <c:pt idx="9144">
                  <c:v>0.20308452121314802</c:v>
                </c:pt>
                <c:pt idx="9145">
                  <c:v>0.20475937637060426</c:v>
                </c:pt>
                <c:pt idx="9146">
                  <c:v>0.17982004141820837</c:v>
                </c:pt>
                <c:pt idx="9147">
                  <c:v>0.20222305676678343</c:v>
                </c:pt>
                <c:pt idx="9148">
                  <c:v>0.20296027481197684</c:v>
                </c:pt>
                <c:pt idx="9149">
                  <c:v>0.20938131297980281</c:v>
                </c:pt>
                <c:pt idx="9150">
                  <c:v>0.19884592216733188</c:v>
                </c:pt>
                <c:pt idx="9151">
                  <c:v>0.20804527788550001</c:v>
                </c:pt>
                <c:pt idx="9152">
                  <c:v>0.20421027864305649</c:v>
                </c:pt>
                <c:pt idx="9153">
                  <c:v>0.19886672283560916</c:v>
                </c:pt>
                <c:pt idx="9154">
                  <c:v>0.20640669098741038</c:v>
                </c:pt>
                <c:pt idx="9155">
                  <c:v>0.21419797496375304</c:v>
                </c:pt>
                <c:pt idx="9156">
                  <c:v>0.20747174303814406</c:v>
                </c:pt>
                <c:pt idx="9157">
                  <c:v>0.2044465745733062</c:v>
                </c:pt>
                <c:pt idx="9158">
                  <c:v>0.22100295681407675</c:v>
                </c:pt>
                <c:pt idx="9159">
                  <c:v>0.20048598698968623</c:v>
                </c:pt>
                <c:pt idx="9160">
                  <c:v>0.20467695088561905</c:v>
                </c:pt>
                <c:pt idx="9161">
                  <c:v>0.19672744763865285</c:v>
                </c:pt>
                <c:pt idx="9162">
                  <c:v>0.23190461836449719</c:v>
                </c:pt>
                <c:pt idx="9163">
                  <c:v>0.21231204523092054</c:v>
                </c:pt>
                <c:pt idx="9164">
                  <c:v>0.20571008284303166</c:v>
                </c:pt>
                <c:pt idx="9165">
                  <c:v>0.19998814060657202</c:v>
                </c:pt>
                <c:pt idx="9166">
                  <c:v>0.2157225187697504</c:v>
                </c:pt>
                <c:pt idx="9167">
                  <c:v>0.22009852162882743</c:v>
                </c:pt>
                <c:pt idx="9168">
                  <c:v>0.19626091845989213</c:v>
                </c:pt>
                <c:pt idx="9169">
                  <c:v>0.18644737990733448</c:v>
                </c:pt>
                <c:pt idx="9170">
                  <c:v>0.21183956645959762</c:v>
                </c:pt>
                <c:pt idx="9171">
                  <c:v>0.20631585583791812</c:v>
                </c:pt>
                <c:pt idx="9172">
                  <c:v>0.20987826499630818</c:v>
                </c:pt>
                <c:pt idx="9173">
                  <c:v>0.21025679687745935</c:v>
                </c:pt>
                <c:pt idx="9174">
                  <c:v>0.19152222950284206</c:v>
                </c:pt>
                <c:pt idx="9175">
                  <c:v>0.21865201069092083</c:v>
                </c:pt>
                <c:pt idx="9176">
                  <c:v>0.21035198142987693</c:v>
                </c:pt>
                <c:pt idx="9177">
                  <c:v>0.19726607682161215</c:v>
                </c:pt>
                <c:pt idx="9178">
                  <c:v>0.2250351648255052</c:v>
                </c:pt>
                <c:pt idx="9179">
                  <c:v>0.20919917378747485</c:v>
                </c:pt>
                <c:pt idx="9180">
                  <c:v>0.20869554569075854</c:v>
                </c:pt>
                <c:pt idx="9181">
                  <c:v>0.20723004681555421</c:v>
                </c:pt>
                <c:pt idx="9182">
                  <c:v>0.21316987808511723</c:v>
                </c:pt>
                <c:pt idx="9183">
                  <c:v>0.20023541475410558</c:v>
                </c:pt>
                <c:pt idx="9184">
                  <c:v>0.2018839982697494</c:v>
                </c:pt>
                <c:pt idx="9185">
                  <c:v>0.197156661385439</c:v>
                </c:pt>
                <c:pt idx="9186">
                  <c:v>0.19769557675077334</c:v>
                </c:pt>
                <c:pt idx="9187">
                  <c:v>0.21796707755002287</c:v>
                </c:pt>
                <c:pt idx="9188">
                  <c:v>0.19683523116543739</c:v>
                </c:pt>
                <c:pt idx="9189">
                  <c:v>0.19984833210605965</c:v>
                </c:pt>
                <c:pt idx="9190">
                  <c:v>0.18743618903861012</c:v>
                </c:pt>
                <c:pt idx="9191">
                  <c:v>0.20182533591244964</c:v>
                </c:pt>
                <c:pt idx="9192">
                  <c:v>0.20303995621019347</c:v>
                </c:pt>
                <c:pt idx="9193">
                  <c:v>0.20152611800819639</c:v>
                </c:pt>
                <c:pt idx="9194">
                  <c:v>0.20859129038690147</c:v>
                </c:pt>
                <c:pt idx="9195">
                  <c:v>0.205543969307317</c:v>
                </c:pt>
                <c:pt idx="9196">
                  <c:v>0.21640760076025423</c:v>
                </c:pt>
                <c:pt idx="9197">
                  <c:v>0.21024687549923968</c:v>
                </c:pt>
                <c:pt idx="9198">
                  <c:v>0.21004111990047977</c:v>
                </c:pt>
                <c:pt idx="9199">
                  <c:v>0.20900291551532915</c:v>
                </c:pt>
                <c:pt idx="9200">
                  <c:v>0.18832605306618053</c:v>
                </c:pt>
                <c:pt idx="9201">
                  <c:v>0.20228362776657155</c:v>
                </c:pt>
                <c:pt idx="9202">
                  <c:v>0.18929148907581164</c:v>
                </c:pt>
                <c:pt idx="9203">
                  <c:v>0.18877182254929101</c:v>
                </c:pt>
                <c:pt idx="9204">
                  <c:v>0.20469082777582842</c:v>
                </c:pt>
                <c:pt idx="9205">
                  <c:v>0.21106776190154217</c:v>
                </c:pt>
                <c:pt idx="9206">
                  <c:v>0.21147687927267381</c:v>
                </c:pt>
                <c:pt idx="9207">
                  <c:v>0.21009131889554047</c:v>
                </c:pt>
                <c:pt idx="9208">
                  <c:v>0.19859465309301172</c:v>
                </c:pt>
                <c:pt idx="9209">
                  <c:v>0.19130333527201415</c:v>
                </c:pt>
                <c:pt idx="9210">
                  <c:v>0.19999364886489054</c:v>
                </c:pt>
                <c:pt idx="9211">
                  <c:v>0.19987920495000178</c:v>
                </c:pt>
                <c:pt idx="9212">
                  <c:v>0.19736407169600401</c:v>
                </c:pt>
                <c:pt idx="9213">
                  <c:v>0.20074273377040594</c:v>
                </c:pt>
                <c:pt idx="9214">
                  <c:v>0.23616236606162469</c:v>
                </c:pt>
                <c:pt idx="9215">
                  <c:v>0.20053401985177224</c:v>
                </c:pt>
                <c:pt idx="9216">
                  <c:v>0.19649517404174049</c:v>
                </c:pt>
                <c:pt idx="9217">
                  <c:v>0.23900715720127846</c:v>
                </c:pt>
                <c:pt idx="9218">
                  <c:v>0.21076009060936834</c:v>
                </c:pt>
                <c:pt idx="9219">
                  <c:v>0.19028584868021711</c:v>
                </c:pt>
                <c:pt idx="9220">
                  <c:v>0.21163109674738764</c:v>
                </c:pt>
                <c:pt idx="9221">
                  <c:v>0.21221375439942824</c:v>
                </c:pt>
                <c:pt idx="9222">
                  <c:v>0.22286502273225503</c:v>
                </c:pt>
                <c:pt idx="9223">
                  <c:v>0.21099782186670241</c:v>
                </c:pt>
                <c:pt idx="9224">
                  <c:v>0.20834151143138041</c:v>
                </c:pt>
                <c:pt idx="9225">
                  <c:v>0.20543717988556376</c:v>
                </c:pt>
                <c:pt idx="9226">
                  <c:v>0.19219826739182463</c:v>
                </c:pt>
                <c:pt idx="9227">
                  <c:v>0.19802206201838263</c:v>
                </c:pt>
                <c:pt idx="9228">
                  <c:v>0.20265822885927273</c:v>
                </c:pt>
                <c:pt idx="9229">
                  <c:v>0.1915690289407436</c:v>
                </c:pt>
                <c:pt idx="9230">
                  <c:v>0.2069252616921306</c:v>
                </c:pt>
                <c:pt idx="9231">
                  <c:v>0.19553710139865771</c:v>
                </c:pt>
                <c:pt idx="9232">
                  <c:v>0.22440115937915181</c:v>
                </c:pt>
                <c:pt idx="9233">
                  <c:v>0.20958389492619017</c:v>
                </c:pt>
                <c:pt idx="9234">
                  <c:v>0.18751978478161216</c:v>
                </c:pt>
                <c:pt idx="9235">
                  <c:v>0.20447725133471747</c:v>
                </c:pt>
                <c:pt idx="9236">
                  <c:v>0.19439152044895253</c:v>
                </c:pt>
                <c:pt idx="9237">
                  <c:v>0.20720486964592272</c:v>
                </c:pt>
                <c:pt idx="9238">
                  <c:v>0.20116793487624571</c:v>
                </c:pt>
                <c:pt idx="9239">
                  <c:v>0.21331615986411259</c:v>
                </c:pt>
                <c:pt idx="9240">
                  <c:v>0.19605375532201108</c:v>
                </c:pt>
                <c:pt idx="9241">
                  <c:v>0.20267577321015204</c:v>
                </c:pt>
                <c:pt idx="9242">
                  <c:v>0.19797293687349848</c:v>
                </c:pt>
                <c:pt idx="9243">
                  <c:v>0.21045904387655984</c:v>
                </c:pt>
                <c:pt idx="9244">
                  <c:v>0.19744918236853107</c:v>
                </c:pt>
                <c:pt idx="9245">
                  <c:v>0.21943279204188454</c:v>
                </c:pt>
                <c:pt idx="9246">
                  <c:v>0.20724548285372243</c:v>
                </c:pt>
                <c:pt idx="9247">
                  <c:v>0.20095287047214427</c:v>
                </c:pt>
                <c:pt idx="9248">
                  <c:v>0.18693202793049341</c:v>
                </c:pt>
                <c:pt idx="9249">
                  <c:v>0.20660019604240162</c:v>
                </c:pt>
                <c:pt idx="9250">
                  <c:v>0.19426459435763213</c:v>
                </c:pt>
                <c:pt idx="9251">
                  <c:v>0.20930490438951382</c:v>
                </c:pt>
                <c:pt idx="9252">
                  <c:v>0.1869897143899662</c:v>
                </c:pt>
                <c:pt idx="9253">
                  <c:v>0.19227085411617348</c:v>
                </c:pt>
                <c:pt idx="9254">
                  <c:v>0.21457003360510443</c:v>
                </c:pt>
                <c:pt idx="9255">
                  <c:v>0.20768475100256989</c:v>
                </c:pt>
                <c:pt idx="9256">
                  <c:v>0.19225563095897877</c:v>
                </c:pt>
                <c:pt idx="9257">
                  <c:v>0.20721378205671573</c:v>
                </c:pt>
                <c:pt idx="9258">
                  <c:v>0.22611159031804384</c:v>
                </c:pt>
                <c:pt idx="9259">
                  <c:v>0.21109233827023938</c:v>
                </c:pt>
                <c:pt idx="9260">
                  <c:v>0.19755188041666152</c:v>
                </c:pt>
                <c:pt idx="9261">
                  <c:v>0.20657793283321388</c:v>
                </c:pt>
                <c:pt idx="9262">
                  <c:v>0.19563989248198105</c:v>
                </c:pt>
                <c:pt idx="9263">
                  <c:v>0.20867804407486715</c:v>
                </c:pt>
                <c:pt idx="9264">
                  <c:v>0.21173403580560743</c:v>
                </c:pt>
                <c:pt idx="9265">
                  <c:v>0.19412715112258824</c:v>
                </c:pt>
                <c:pt idx="9266">
                  <c:v>0.21034751915085673</c:v>
                </c:pt>
                <c:pt idx="9267">
                  <c:v>0.20738881549439728</c:v>
                </c:pt>
                <c:pt idx="9268">
                  <c:v>0.20140665816834197</c:v>
                </c:pt>
                <c:pt idx="9269">
                  <c:v>0.21388662335850789</c:v>
                </c:pt>
                <c:pt idx="9270">
                  <c:v>0.20277843931266282</c:v>
                </c:pt>
                <c:pt idx="9271">
                  <c:v>0.20971506414263902</c:v>
                </c:pt>
                <c:pt idx="9272">
                  <c:v>0.20505538750974239</c:v>
                </c:pt>
                <c:pt idx="9273">
                  <c:v>0.22651171937755493</c:v>
                </c:pt>
                <c:pt idx="9274">
                  <c:v>0.19113684031706957</c:v>
                </c:pt>
                <c:pt idx="9275">
                  <c:v>0.2176878622877314</c:v>
                </c:pt>
                <c:pt idx="9276">
                  <c:v>0.22094005085417279</c:v>
                </c:pt>
                <c:pt idx="9277">
                  <c:v>0.19774976204865918</c:v>
                </c:pt>
                <c:pt idx="9278">
                  <c:v>0.18390870590241776</c:v>
                </c:pt>
                <c:pt idx="9279">
                  <c:v>0.21412035041702585</c:v>
                </c:pt>
                <c:pt idx="9280">
                  <c:v>0.19246282041983184</c:v>
                </c:pt>
                <c:pt idx="9281">
                  <c:v>0.21061264290406795</c:v>
                </c:pt>
                <c:pt idx="9282">
                  <c:v>0.20496245765016341</c:v>
                </c:pt>
                <c:pt idx="9283">
                  <c:v>0.20634741978753368</c:v>
                </c:pt>
                <c:pt idx="9284">
                  <c:v>0.21926107347568974</c:v>
                </c:pt>
                <c:pt idx="9285">
                  <c:v>0.22424622463173199</c:v>
                </c:pt>
                <c:pt idx="9286">
                  <c:v>0.20748663841383122</c:v>
                </c:pt>
                <c:pt idx="9287">
                  <c:v>0.19153538003647427</c:v>
                </c:pt>
                <c:pt idx="9288">
                  <c:v>0.20625389114774606</c:v>
                </c:pt>
                <c:pt idx="9289">
                  <c:v>0.2069187060999142</c:v>
                </c:pt>
                <c:pt idx="9290">
                  <c:v>0.21778632803005823</c:v>
                </c:pt>
                <c:pt idx="9291">
                  <c:v>0.19966619149777892</c:v>
                </c:pt>
                <c:pt idx="9292">
                  <c:v>0.21809548829613853</c:v>
                </c:pt>
                <c:pt idx="9293">
                  <c:v>0.19435179787897866</c:v>
                </c:pt>
                <c:pt idx="9294">
                  <c:v>0.20574968054697576</c:v>
                </c:pt>
                <c:pt idx="9295">
                  <c:v>0.19679943291388161</c:v>
                </c:pt>
                <c:pt idx="9296">
                  <c:v>0.20281489583285969</c:v>
                </c:pt>
                <c:pt idx="9297">
                  <c:v>0.20628099409399109</c:v>
                </c:pt>
                <c:pt idx="9298">
                  <c:v>0.21192450285206518</c:v>
                </c:pt>
                <c:pt idx="9299">
                  <c:v>0.21248038876516526</c:v>
                </c:pt>
                <c:pt idx="9300">
                  <c:v>0.19908299423040368</c:v>
                </c:pt>
                <c:pt idx="9301">
                  <c:v>0.20083789931393875</c:v>
                </c:pt>
                <c:pt idx="9302">
                  <c:v>0.22091208684737276</c:v>
                </c:pt>
                <c:pt idx="9303">
                  <c:v>0.18779016545671076</c:v>
                </c:pt>
                <c:pt idx="9304">
                  <c:v>0.21689612068009301</c:v>
                </c:pt>
                <c:pt idx="9305">
                  <c:v>0.22234292861711816</c:v>
                </c:pt>
                <c:pt idx="9306">
                  <c:v>0.21871692376984325</c:v>
                </c:pt>
                <c:pt idx="9307">
                  <c:v>0.21306562848962543</c:v>
                </c:pt>
                <c:pt idx="9308">
                  <c:v>0.20678153981216033</c:v>
                </c:pt>
                <c:pt idx="9309">
                  <c:v>0.2020725390318745</c:v>
                </c:pt>
                <c:pt idx="9310">
                  <c:v>0.20382050454754327</c:v>
                </c:pt>
                <c:pt idx="9311">
                  <c:v>0.21382407390226524</c:v>
                </c:pt>
                <c:pt idx="9312">
                  <c:v>0.20938655530619529</c:v>
                </c:pt>
                <c:pt idx="9313">
                  <c:v>0.19350940334607261</c:v>
                </c:pt>
                <c:pt idx="9314">
                  <c:v>0.20550361180767121</c:v>
                </c:pt>
                <c:pt idx="9315">
                  <c:v>0.20559623705367791</c:v>
                </c:pt>
                <c:pt idx="9316">
                  <c:v>0.18515426721821029</c:v>
                </c:pt>
                <c:pt idx="9317">
                  <c:v>0.22695454653951511</c:v>
                </c:pt>
                <c:pt idx="9318">
                  <c:v>0.20551177943424406</c:v>
                </c:pt>
                <c:pt idx="9319">
                  <c:v>0.20092962629850464</c:v>
                </c:pt>
                <c:pt idx="9320">
                  <c:v>0.20032924919825812</c:v>
                </c:pt>
                <c:pt idx="9321">
                  <c:v>0.19362179659921286</c:v>
                </c:pt>
                <c:pt idx="9322">
                  <c:v>0.19536413360767033</c:v>
                </c:pt>
                <c:pt idx="9323">
                  <c:v>0.21163284672779356</c:v>
                </c:pt>
                <c:pt idx="9324">
                  <c:v>0.22571179551820192</c:v>
                </c:pt>
                <c:pt idx="9325">
                  <c:v>0.20747581314131119</c:v>
                </c:pt>
                <c:pt idx="9326">
                  <c:v>0.20712773405969209</c:v>
                </c:pt>
                <c:pt idx="9327">
                  <c:v>0.20491639566809355</c:v>
                </c:pt>
                <c:pt idx="9328">
                  <c:v>0.19824946475494956</c:v>
                </c:pt>
                <c:pt idx="9329">
                  <c:v>0.20850279076403516</c:v>
                </c:pt>
                <c:pt idx="9330">
                  <c:v>0.18047019448818061</c:v>
                </c:pt>
                <c:pt idx="9331">
                  <c:v>0.22272113182967593</c:v>
                </c:pt>
                <c:pt idx="9332">
                  <c:v>0.19129710796216198</c:v>
                </c:pt>
                <c:pt idx="9333">
                  <c:v>0.21463859655540682</c:v>
                </c:pt>
                <c:pt idx="9334">
                  <c:v>0.22083124174021726</c:v>
                </c:pt>
                <c:pt idx="9335">
                  <c:v>0.23513877329521296</c:v>
                </c:pt>
                <c:pt idx="9336">
                  <c:v>0.19319679761836014</c:v>
                </c:pt>
                <c:pt idx="9337">
                  <c:v>0.2069212435619994</c:v>
                </c:pt>
                <c:pt idx="9338">
                  <c:v>0.19946861173022368</c:v>
                </c:pt>
                <c:pt idx="9339">
                  <c:v>0.20979920113066117</c:v>
                </c:pt>
                <c:pt idx="9340">
                  <c:v>0.21502023218210628</c:v>
                </c:pt>
                <c:pt idx="9341">
                  <c:v>0.20653189520953583</c:v>
                </c:pt>
                <c:pt idx="9342">
                  <c:v>0.19538408788332357</c:v>
                </c:pt>
                <c:pt idx="9343">
                  <c:v>0.19757973919908919</c:v>
                </c:pt>
                <c:pt idx="9344">
                  <c:v>0.1907388399224958</c:v>
                </c:pt>
                <c:pt idx="9345">
                  <c:v>0.20337919061943846</c:v>
                </c:pt>
                <c:pt idx="9346">
                  <c:v>0.2063123756180954</c:v>
                </c:pt>
                <c:pt idx="9347">
                  <c:v>0.18575809880525576</c:v>
                </c:pt>
                <c:pt idx="9348">
                  <c:v>0.19885408278482863</c:v>
                </c:pt>
                <c:pt idx="9349">
                  <c:v>0.22577163820863255</c:v>
                </c:pt>
                <c:pt idx="9350">
                  <c:v>0.20093103357695566</c:v>
                </c:pt>
                <c:pt idx="9351">
                  <c:v>0.21355424493541719</c:v>
                </c:pt>
                <c:pt idx="9352">
                  <c:v>0.20817431607744052</c:v>
                </c:pt>
                <c:pt idx="9353">
                  <c:v>0.20393206193121635</c:v>
                </c:pt>
                <c:pt idx="9354">
                  <c:v>0.21897989824833711</c:v>
                </c:pt>
                <c:pt idx="9355">
                  <c:v>0.1996198923093461</c:v>
                </c:pt>
                <c:pt idx="9356">
                  <c:v>0.18348158483707441</c:v>
                </c:pt>
                <c:pt idx="9357">
                  <c:v>0.18745279427989542</c:v>
                </c:pt>
                <c:pt idx="9358">
                  <c:v>0.19894145451393072</c:v>
                </c:pt>
                <c:pt idx="9359">
                  <c:v>0.23062876874146565</c:v>
                </c:pt>
                <c:pt idx="9360">
                  <c:v>0.22638158218337304</c:v>
                </c:pt>
                <c:pt idx="9361">
                  <c:v>0.18099307110833443</c:v>
                </c:pt>
                <c:pt idx="9362">
                  <c:v>0.21025647763500493</c:v>
                </c:pt>
                <c:pt idx="9363">
                  <c:v>0.18891127984764089</c:v>
                </c:pt>
                <c:pt idx="9364">
                  <c:v>0.2051040662451365</c:v>
                </c:pt>
                <c:pt idx="9365">
                  <c:v>0.21116360387918545</c:v>
                </c:pt>
                <c:pt idx="9366">
                  <c:v>0.19070333374384446</c:v>
                </c:pt>
                <c:pt idx="9367">
                  <c:v>0.19836018633898334</c:v>
                </c:pt>
                <c:pt idx="9368">
                  <c:v>0.21515214574169997</c:v>
                </c:pt>
                <c:pt idx="9369">
                  <c:v>0.2082508592693369</c:v>
                </c:pt>
                <c:pt idx="9370">
                  <c:v>0.19444814801236118</c:v>
                </c:pt>
                <c:pt idx="9371">
                  <c:v>0.20624161923934486</c:v>
                </c:pt>
                <c:pt idx="9372">
                  <c:v>0.21078450653463576</c:v>
                </c:pt>
                <c:pt idx="9373">
                  <c:v>0.18856112411104223</c:v>
                </c:pt>
                <c:pt idx="9374">
                  <c:v>0.18916957332552509</c:v>
                </c:pt>
                <c:pt idx="9375">
                  <c:v>0.21686508496203757</c:v>
                </c:pt>
                <c:pt idx="9376">
                  <c:v>0.21143486978333037</c:v>
                </c:pt>
                <c:pt idx="9377">
                  <c:v>0.20227626157570566</c:v>
                </c:pt>
                <c:pt idx="9378">
                  <c:v>0.19591840430441848</c:v>
                </c:pt>
                <c:pt idx="9379">
                  <c:v>0.1956387301649638</c:v>
                </c:pt>
                <c:pt idx="9380">
                  <c:v>0.1848882794880653</c:v>
                </c:pt>
                <c:pt idx="9381">
                  <c:v>0.23254393628877981</c:v>
                </c:pt>
                <c:pt idx="9382">
                  <c:v>0.19258638725158866</c:v>
                </c:pt>
                <c:pt idx="9383">
                  <c:v>0.19730306324403823</c:v>
                </c:pt>
                <c:pt idx="9384">
                  <c:v>0.19894128163249675</c:v>
                </c:pt>
                <c:pt idx="9385">
                  <c:v>0.20749462976214555</c:v>
                </c:pt>
                <c:pt idx="9386">
                  <c:v>0.20227830818350065</c:v>
                </c:pt>
                <c:pt idx="9387">
                  <c:v>0.21723031212428495</c:v>
                </c:pt>
                <c:pt idx="9388">
                  <c:v>0.21021731666041421</c:v>
                </c:pt>
                <c:pt idx="9389">
                  <c:v>0.22041498590251815</c:v>
                </c:pt>
                <c:pt idx="9390">
                  <c:v>0.18790823749250177</c:v>
                </c:pt>
                <c:pt idx="9391">
                  <c:v>0.18228292586162007</c:v>
                </c:pt>
                <c:pt idx="9392">
                  <c:v>0.20900843659584181</c:v>
                </c:pt>
                <c:pt idx="9393">
                  <c:v>0.19159873273701447</c:v>
                </c:pt>
                <c:pt idx="9394">
                  <c:v>0.19182080509665736</c:v>
                </c:pt>
                <c:pt idx="9395">
                  <c:v>0.19977260839802669</c:v>
                </c:pt>
                <c:pt idx="9396">
                  <c:v>0.19640550413899954</c:v>
                </c:pt>
                <c:pt idx="9397">
                  <c:v>0.20279140492271647</c:v>
                </c:pt>
                <c:pt idx="9398">
                  <c:v>0.20979164557728547</c:v>
                </c:pt>
                <c:pt idx="9399">
                  <c:v>0.19194802272162895</c:v>
                </c:pt>
                <c:pt idx="9400">
                  <c:v>0.20235336013961266</c:v>
                </c:pt>
                <c:pt idx="9401">
                  <c:v>0.18837667528808036</c:v>
                </c:pt>
                <c:pt idx="9402">
                  <c:v>0.20112294198714337</c:v>
                </c:pt>
                <c:pt idx="9403">
                  <c:v>0.19130770040424586</c:v>
                </c:pt>
                <c:pt idx="9404">
                  <c:v>0.20163805079919619</c:v>
                </c:pt>
                <c:pt idx="9405">
                  <c:v>0.22867101799441295</c:v>
                </c:pt>
                <c:pt idx="9406">
                  <c:v>0.21364636817987881</c:v>
                </c:pt>
                <c:pt idx="9407">
                  <c:v>0.20108366645116232</c:v>
                </c:pt>
                <c:pt idx="9408">
                  <c:v>0.18861613348446488</c:v>
                </c:pt>
                <c:pt idx="9409">
                  <c:v>0.21198753227137254</c:v>
                </c:pt>
                <c:pt idx="9410">
                  <c:v>0.21407245659568608</c:v>
                </c:pt>
                <c:pt idx="9411">
                  <c:v>0.20994743355583448</c:v>
                </c:pt>
                <c:pt idx="9412">
                  <c:v>0.19117243338678061</c:v>
                </c:pt>
                <c:pt idx="9413">
                  <c:v>0.22559289767299123</c:v>
                </c:pt>
                <c:pt idx="9414">
                  <c:v>0.1983663763786162</c:v>
                </c:pt>
                <c:pt idx="9415">
                  <c:v>0.19518553663964058</c:v>
                </c:pt>
                <c:pt idx="9416">
                  <c:v>0.21085697439434933</c:v>
                </c:pt>
                <c:pt idx="9417">
                  <c:v>0.19414812889190916</c:v>
                </c:pt>
                <c:pt idx="9418">
                  <c:v>0.20496551711243166</c:v>
                </c:pt>
                <c:pt idx="9419">
                  <c:v>0.20326778074571875</c:v>
                </c:pt>
                <c:pt idx="9420">
                  <c:v>0.21862105520572242</c:v>
                </c:pt>
                <c:pt idx="9421">
                  <c:v>0.20454891763388683</c:v>
                </c:pt>
                <c:pt idx="9422">
                  <c:v>0.19332473634092393</c:v>
                </c:pt>
                <c:pt idx="9423">
                  <c:v>0.21430115599385205</c:v>
                </c:pt>
                <c:pt idx="9424">
                  <c:v>0.22249630301102277</c:v>
                </c:pt>
                <c:pt idx="9425">
                  <c:v>0.19212792610319976</c:v>
                </c:pt>
                <c:pt idx="9426">
                  <c:v>0.20212090565844457</c:v>
                </c:pt>
                <c:pt idx="9427">
                  <c:v>0.19094330733698148</c:v>
                </c:pt>
                <c:pt idx="9428">
                  <c:v>0.21898923857974772</c:v>
                </c:pt>
                <c:pt idx="9429">
                  <c:v>0.18582822383386888</c:v>
                </c:pt>
                <c:pt idx="9430">
                  <c:v>0.21525387265645599</c:v>
                </c:pt>
                <c:pt idx="9431">
                  <c:v>0.22531079040737351</c:v>
                </c:pt>
                <c:pt idx="9432">
                  <c:v>0.18495327086080462</c:v>
                </c:pt>
                <c:pt idx="9433">
                  <c:v>0.20578439573237059</c:v>
                </c:pt>
                <c:pt idx="9434">
                  <c:v>0.20406687249508668</c:v>
                </c:pt>
                <c:pt idx="9435">
                  <c:v>0.22805621954862584</c:v>
                </c:pt>
                <c:pt idx="9436">
                  <c:v>0.21660907776303667</c:v>
                </c:pt>
                <c:pt idx="9437">
                  <c:v>0.20714549707733013</c:v>
                </c:pt>
                <c:pt idx="9438">
                  <c:v>0.19569719421582252</c:v>
                </c:pt>
                <c:pt idx="9439">
                  <c:v>0.20681712851205389</c:v>
                </c:pt>
                <c:pt idx="9440">
                  <c:v>0.20844344408286694</c:v>
                </c:pt>
                <c:pt idx="9441">
                  <c:v>0.1889771377546732</c:v>
                </c:pt>
                <c:pt idx="9442">
                  <c:v>0.20726847725868189</c:v>
                </c:pt>
                <c:pt idx="9443">
                  <c:v>0.20996893406693429</c:v>
                </c:pt>
                <c:pt idx="9444">
                  <c:v>0.18967418668308636</c:v>
                </c:pt>
                <c:pt idx="9445">
                  <c:v>0.20869210233074553</c:v>
                </c:pt>
                <c:pt idx="9446">
                  <c:v>0.20410801212309784</c:v>
                </c:pt>
                <c:pt idx="9447">
                  <c:v>0.20880749111992356</c:v>
                </c:pt>
                <c:pt idx="9448">
                  <c:v>0.20075394020711521</c:v>
                </c:pt>
                <c:pt idx="9449">
                  <c:v>0.21073663900130574</c:v>
                </c:pt>
                <c:pt idx="9450">
                  <c:v>0.19224513688834971</c:v>
                </c:pt>
                <c:pt idx="9451">
                  <c:v>0.20941807023779069</c:v>
                </c:pt>
                <c:pt idx="9452">
                  <c:v>0.22368948162516117</c:v>
                </c:pt>
                <c:pt idx="9453">
                  <c:v>0.20785163940677895</c:v>
                </c:pt>
                <c:pt idx="9454">
                  <c:v>0.21014433217924916</c:v>
                </c:pt>
                <c:pt idx="9455">
                  <c:v>0.20328776317211739</c:v>
                </c:pt>
                <c:pt idx="9456">
                  <c:v>0.19830113081399711</c:v>
                </c:pt>
                <c:pt idx="9457">
                  <c:v>0.19933450849557027</c:v>
                </c:pt>
                <c:pt idx="9458">
                  <c:v>0.2088634506572995</c:v>
                </c:pt>
                <c:pt idx="9459">
                  <c:v>0.21481252642759427</c:v>
                </c:pt>
                <c:pt idx="9460">
                  <c:v>0.22565829539042523</c:v>
                </c:pt>
                <c:pt idx="9461">
                  <c:v>0.19450089903446607</c:v>
                </c:pt>
                <c:pt idx="9462">
                  <c:v>0.19541737278562291</c:v>
                </c:pt>
                <c:pt idx="9463">
                  <c:v>0.1994896931519432</c:v>
                </c:pt>
                <c:pt idx="9464">
                  <c:v>0.21724694190595453</c:v>
                </c:pt>
                <c:pt idx="9465">
                  <c:v>0.19332950668036669</c:v>
                </c:pt>
                <c:pt idx="9466">
                  <c:v>0.18329149124842453</c:v>
                </c:pt>
                <c:pt idx="9467">
                  <c:v>0.19649600799218248</c:v>
                </c:pt>
                <c:pt idx="9468">
                  <c:v>0.20789393897145811</c:v>
                </c:pt>
                <c:pt idx="9469">
                  <c:v>0.19437642672208164</c:v>
                </c:pt>
                <c:pt idx="9470">
                  <c:v>0.18927193652558313</c:v>
                </c:pt>
                <c:pt idx="9471">
                  <c:v>0.19421439797353837</c:v>
                </c:pt>
                <c:pt idx="9472">
                  <c:v>0.21357155801011313</c:v>
                </c:pt>
                <c:pt idx="9473">
                  <c:v>0.2153498419707254</c:v>
                </c:pt>
                <c:pt idx="9474">
                  <c:v>0.20560059875842301</c:v>
                </c:pt>
                <c:pt idx="9475">
                  <c:v>0.22647544322205074</c:v>
                </c:pt>
                <c:pt idx="9476">
                  <c:v>0.20490471734637022</c:v>
                </c:pt>
                <c:pt idx="9477">
                  <c:v>0.21058238690255801</c:v>
                </c:pt>
                <c:pt idx="9478">
                  <c:v>0.21427654087064724</c:v>
                </c:pt>
                <c:pt idx="9479">
                  <c:v>0.20726001866769894</c:v>
                </c:pt>
                <c:pt idx="9480">
                  <c:v>0.2076929808775346</c:v>
                </c:pt>
                <c:pt idx="9481">
                  <c:v>0.20647627206122354</c:v>
                </c:pt>
                <c:pt idx="9482">
                  <c:v>0.21648651627268614</c:v>
                </c:pt>
                <c:pt idx="9483">
                  <c:v>0.21094334382824986</c:v>
                </c:pt>
                <c:pt idx="9484">
                  <c:v>0.2000730251144639</c:v>
                </c:pt>
                <c:pt idx="9485">
                  <c:v>0.20227258319819996</c:v>
                </c:pt>
                <c:pt idx="9486">
                  <c:v>0.20159953091330574</c:v>
                </c:pt>
                <c:pt idx="9487">
                  <c:v>0.19402398279998534</c:v>
                </c:pt>
                <c:pt idx="9488">
                  <c:v>0.20118611204300205</c:v>
                </c:pt>
                <c:pt idx="9489">
                  <c:v>0.20437612311378192</c:v>
                </c:pt>
                <c:pt idx="9490">
                  <c:v>0.21658139038829763</c:v>
                </c:pt>
                <c:pt idx="9491">
                  <c:v>0.21437714326881485</c:v>
                </c:pt>
                <c:pt idx="9492">
                  <c:v>0.20902646750791942</c:v>
                </c:pt>
                <c:pt idx="9493">
                  <c:v>0.20752723461693992</c:v>
                </c:pt>
                <c:pt idx="9494">
                  <c:v>0.22142942725606288</c:v>
                </c:pt>
                <c:pt idx="9495">
                  <c:v>0.18416681801981477</c:v>
                </c:pt>
                <c:pt idx="9496">
                  <c:v>0.19633694093986886</c:v>
                </c:pt>
                <c:pt idx="9497">
                  <c:v>0.1931733625251954</c:v>
                </c:pt>
                <c:pt idx="9498">
                  <c:v>0.2152305720378557</c:v>
                </c:pt>
                <c:pt idx="9499">
                  <c:v>0.18720495244598112</c:v>
                </c:pt>
                <c:pt idx="9500">
                  <c:v>0.19251036101397304</c:v>
                </c:pt>
                <c:pt idx="9501">
                  <c:v>0.18858299455348485</c:v>
                </c:pt>
                <c:pt idx="9502">
                  <c:v>0.20660111259622893</c:v>
                </c:pt>
                <c:pt idx="9503">
                  <c:v>0.21363255243342502</c:v>
                </c:pt>
                <c:pt idx="9504">
                  <c:v>0.2153904525267864</c:v>
                </c:pt>
                <c:pt idx="9505">
                  <c:v>0.20802060461501143</c:v>
                </c:pt>
                <c:pt idx="9506">
                  <c:v>0.20164399243078146</c:v>
                </c:pt>
                <c:pt idx="9507">
                  <c:v>0.19690070685021974</c:v>
                </c:pt>
                <c:pt idx="9508">
                  <c:v>0.24857312481674654</c:v>
                </c:pt>
                <c:pt idx="9509">
                  <c:v>0.20259070881100319</c:v>
                </c:pt>
                <c:pt idx="9510">
                  <c:v>0.21975892273304476</c:v>
                </c:pt>
                <c:pt idx="9511">
                  <c:v>0.21018892655621002</c:v>
                </c:pt>
                <c:pt idx="9512">
                  <c:v>0.20328914247398383</c:v>
                </c:pt>
                <c:pt idx="9513">
                  <c:v>0.20636648802620694</c:v>
                </c:pt>
                <c:pt idx="9514">
                  <c:v>0.19403372578456526</c:v>
                </c:pt>
                <c:pt idx="9515">
                  <c:v>0.20311386837161624</c:v>
                </c:pt>
                <c:pt idx="9516">
                  <c:v>0.2009352931737369</c:v>
                </c:pt>
                <c:pt idx="9517">
                  <c:v>0.1969693819025336</c:v>
                </c:pt>
                <c:pt idx="9518">
                  <c:v>0.21237020908468299</c:v>
                </c:pt>
                <c:pt idx="9519">
                  <c:v>0.2009651919142432</c:v>
                </c:pt>
                <c:pt idx="9520">
                  <c:v>0.21744676442964833</c:v>
                </c:pt>
                <c:pt idx="9521">
                  <c:v>0.1930508361287635</c:v>
                </c:pt>
                <c:pt idx="9522">
                  <c:v>0.21117479590702876</c:v>
                </c:pt>
                <c:pt idx="9523">
                  <c:v>0.21087531915666238</c:v>
                </c:pt>
                <c:pt idx="9524">
                  <c:v>0.21183327112706685</c:v>
                </c:pt>
                <c:pt idx="9525">
                  <c:v>0.20532934542373213</c:v>
                </c:pt>
                <c:pt idx="9526">
                  <c:v>0.21435399224792612</c:v>
                </c:pt>
                <c:pt idx="9527">
                  <c:v>0.19228194366581866</c:v>
                </c:pt>
                <c:pt idx="9528">
                  <c:v>0.19853058579006236</c:v>
                </c:pt>
                <c:pt idx="9529">
                  <c:v>0.20574316181089095</c:v>
                </c:pt>
                <c:pt idx="9530">
                  <c:v>0.19119141824670935</c:v>
                </c:pt>
                <c:pt idx="9531">
                  <c:v>0.22270746740061051</c:v>
                </c:pt>
                <c:pt idx="9532">
                  <c:v>0.20689354621303738</c:v>
                </c:pt>
                <c:pt idx="9533">
                  <c:v>0.20062578364714601</c:v>
                </c:pt>
                <c:pt idx="9534">
                  <c:v>0.19627498451376296</c:v>
                </c:pt>
                <c:pt idx="9535">
                  <c:v>0.19428390296561943</c:v>
                </c:pt>
                <c:pt idx="9536">
                  <c:v>0.19341616274410756</c:v>
                </c:pt>
                <c:pt idx="9537">
                  <c:v>0.21566342821858872</c:v>
                </c:pt>
                <c:pt idx="9538">
                  <c:v>0.21888454590695741</c:v>
                </c:pt>
                <c:pt idx="9539">
                  <c:v>0.21223966032389896</c:v>
                </c:pt>
                <c:pt idx="9540">
                  <c:v>0.19657640487218803</c:v>
                </c:pt>
                <c:pt idx="9541">
                  <c:v>0.2188972068085242</c:v>
                </c:pt>
                <c:pt idx="9542">
                  <c:v>0.21429991499392026</c:v>
                </c:pt>
                <c:pt idx="9543">
                  <c:v>0.21692106594030797</c:v>
                </c:pt>
                <c:pt idx="9544">
                  <c:v>0.21141986757367651</c:v>
                </c:pt>
                <c:pt idx="9545">
                  <c:v>0.19318365056878956</c:v>
                </c:pt>
                <c:pt idx="9546">
                  <c:v>0.18249558966309412</c:v>
                </c:pt>
                <c:pt idx="9547">
                  <c:v>0.19722805487811065</c:v>
                </c:pt>
                <c:pt idx="9548">
                  <c:v>0.21787184077015673</c:v>
                </c:pt>
                <c:pt idx="9549">
                  <c:v>0.20360184878382376</c:v>
                </c:pt>
                <c:pt idx="9550">
                  <c:v>0.20511639084109273</c:v>
                </c:pt>
                <c:pt idx="9551">
                  <c:v>0.20988088865841531</c:v>
                </c:pt>
                <c:pt idx="9552">
                  <c:v>0.20529849400640668</c:v>
                </c:pt>
                <c:pt idx="9553">
                  <c:v>0.19259416456675987</c:v>
                </c:pt>
                <c:pt idx="9554">
                  <c:v>0.20393322533803665</c:v>
                </c:pt>
                <c:pt idx="9555">
                  <c:v>0.21533494614152193</c:v>
                </c:pt>
                <c:pt idx="9556">
                  <c:v>0.21824450227083234</c:v>
                </c:pt>
                <c:pt idx="9557">
                  <c:v>0.1976055906248721</c:v>
                </c:pt>
                <c:pt idx="9558">
                  <c:v>0.18633690462013081</c:v>
                </c:pt>
                <c:pt idx="9559">
                  <c:v>0.22040579578350419</c:v>
                </c:pt>
                <c:pt idx="9560">
                  <c:v>0.221739915189333</c:v>
                </c:pt>
                <c:pt idx="9561">
                  <c:v>0.19953007795402022</c:v>
                </c:pt>
                <c:pt idx="9562">
                  <c:v>0.20918381138175826</c:v>
                </c:pt>
                <c:pt idx="9563">
                  <c:v>0.22228908767182956</c:v>
                </c:pt>
                <c:pt idx="9564">
                  <c:v>0.2149330278579849</c:v>
                </c:pt>
                <c:pt idx="9565">
                  <c:v>0.19429837327749139</c:v>
                </c:pt>
                <c:pt idx="9566">
                  <c:v>0.23122629221292523</c:v>
                </c:pt>
                <c:pt idx="9567">
                  <c:v>0.19307743718737838</c:v>
                </c:pt>
                <c:pt idx="9568">
                  <c:v>0.18921818951791694</c:v>
                </c:pt>
                <c:pt idx="9569">
                  <c:v>0.21818570778406648</c:v>
                </c:pt>
                <c:pt idx="9570">
                  <c:v>0.22641258439236431</c:v>
                </c:pt>
                <c:pt idx="9571">
                  <c:v>0.22693449894868439</c:v>
                </c:pt>
                <c:pt idx="9572">
                  <c:v>0.19614119159505944</c:v>
                </c:pt>
                <c:pt idx="9573">
                  <c:v>0.20618493724840731</c:v>
                </c:pt>
                <c:pt idx="9574">
                  <c:v>0.2096922759800833</c:v>
                </c:pt>
                <c:pt idx="9575">
                  <c:v>0.20044080246886187</c:v>
                </c:pt>
                <c:pt idx="9576">
                  <c:v>0.21849851907841114</c:v>
                </c:pt>
                <c:pt idx="9577">
                  <c:v>0.20187075775107899</c:v>
                </c:pt>
                <c:pt idx="9578">
                  <c:v>0.21550875973764197</c:v>
                </c:pt>
                <c:pt idx="9579">
                  <c:v>0.2112360410226618</c:v>
                </c:pt>
                <c:pt idx="9580">
                  <c:v>0.21499490295683288</c:v>
                </c:pt>
                <c:pt idx="9581">
                  <c:v>0.20724131862751324</c:v>
                </c:pt>
                <c:pt idx="9582">
                  <c:v>0.20456172859213134</c:v>
                </c:pt>
                <c:pt idx="9583">
                  <c:v>0.21778255719704248</c:v>
                </c:pt>
                <c:pt idx="9584">
                  <c:v>0.20436138156683303</c:v>
                </c:pt>
                <c:pt idx="9585">
                  <c:v>0.1944264561638786</c:v>
                </c:pt>
                <c:pt idx="9586">
                  <c:v>0.19167672195453567</c:v>
                </c:pt>
                <c:pt idx="9587">
                  <c:v>0.20738885259819217</c:v>
                </c:pt>
                <c:pt idx="9588">
                  <c:v>0.21943338050726668</c:v>
                </c:pt>
                <c:pt idx="9589">
                  <c:v>0.21188535990701998</c:v>
                </c:pt>
                <c:pt idx="9590">
                  <c:v>0.22199351891065186</c:v>
                </c:pt>
                <c:pt idx="9591">
                  <c:v>0.20620183100599582</c:v>
                </c:pt>
                <c:pt idx="9592">
                  <c:v>0.19946903643825833</c:v>
                </c:pt>
                <c:pt idx="9593">
                  <c:v>0.22019646748336871</c:v>
                </c:pt>
                <c:pt idx="9594">
                  <c:v>0.22411117450123066</c:v>
                </c:pt>
                <c:pt idx="9595">
                  <c:v>0.19681202723219582</c:v>
                </c:pt>
                <c:pt idx="9596">
                  <c:v>0.20590011316262596</c:v>
                </c:pt>
                <c:pt idx="9597">
                  <c:v>0.19388574317074111</c:v>
                </c:pt>
                <c:pt idx="9598">
                  <c:v>0.1958322261991971</c:v>
                </c:pt>
                <c:pt idx="9599">
                  <c:v>0.21586810476495391</c:v>
                </c:pt>
                <c:pt idx="9600">
                  <c:v>0.21113729417463906</c:v>
                </c:pt>
                <c:pt idx="9601">
                  <c:v>0.2189980448184298</c:v>
                </c:pt>
                <c:pt idx="9602">
                  <c:v>0.18660995487528906</c:v>
                </c:pt>
                <c:pt idx="9603">
                  <c:v>0.20493431542739449</c:v>
                </c:pt>
                <c:pt idx="9604">
                  <c:v>0.18040519040317879</c:v>
                </c:pt>
                <c:pt idx="9605">
                  <c:v>0.21267745181835226</c:v>
                </c:pt>
                <c:pt idx="9606">
                  <c:v>0.19787160934977027</c:v>
                </c:pt>
                <c:pt idx="9607">
                  <c:v>0.20289904760457469</c:v>
                </c:pt>
                <c:pt idx="9608">
                  <c:v>0.18762049548692722</c:v>
                </c:pt>
                <c:pt idx="9609">
                  <c:v>0.20724501646997495</c:v>
                </c:pt>
                <c:pt idx="9610">
                  <c:v>0.21770356855187492</c:v>
                </c:pt>
                <c:pt idx="9611">
                  <c:v>0.20926260858815041</c:v>
                </c:pt>
                <c:pt idx="9612">
                  <c:v>0.20067713385023545</c:v>
                </c:pt>
                <c:pt idx="9613">
                  <c:v>0.21491072609277431</c:v>
                </c:pt>
                <c:pt idx="9614">
                  <c:v>0.19249605075004306</c:v>
                </c:pt>
                <c:pt idx="9615">
                  <c:v>0.21356242067356043</c:v>
                </c:pt>
                <c:pt idx="9616">
                  <c:v>0.20575879879883854</c:v>
                </c:pt>
                <c:pt idx="9617">
                  <c:v>0.21335059803898548</c:v>
                </c:pt>
                <c:pt idx="9618">
                  <c:v>0.20535470117470023</c:v>
                </c:pt>
                <c:pt idx="9619">
                  <c:v>0.20545721872635994</c:v>
                </c:pt>
                <c:pt idx="9620">
                  <c:v>0.22121431618924689</c:v>
                </c:pt>
                <c:pt idx="9621">
                  <c:v>0.20549499893092144</c:v>
                </c:pt>
                <c:pt idx="9622">
                  <c:v>0.19974324859275772</c:v>
                </c:pt>
                <c:pt idx="9623">
                  <c:v>0.20070752491877111</c:v>
                </c:pt>
                <c:pt idx="9624">
                  <c:v>0.19310121839531191</c:v>
                </c:pt>
                <c:pt idx="9625">
                  <c:v>0.19871857287880448</c:v>
                </c:pt>
                <c:pt idx="9626">
                  <c:v>0.20490592787185458</c:v>
                </c:pt>
                <c:pt idx="9627">
                  <c:v>0.19790705414361884</c:v>
                </c:pt>
                <c:pt idx="9628">
                  <c:v>0.21062691033165923</c:v>
                </c:pt>
                <c:pt idx="9629">
                  <c:v>0.21151219400938159</c:v>
                </c:pt>
                <c:pt idx="9630">
                  <c:v>0.19066146061519737</c:v>
                </c:pt>
                <c:pt idx="9631">
                  <c:v>0.20455973003168768</c:v>
                </c:pt>
                <c:pt idx="9632">
                  <c:v>0.21395509861817585</c:v>
                </c:pt>
                <c:pt idx="9633">
                  <c:v>0.21655656428864539</c:v>
                </c:pt>
                <c:pt idx="9634">
                  <c:v>0.1887326203396974</c:v>
                </c:pt>
                <c:pt idx="9635">
                  <c:v>0.2072986137842312</c:v>
                </c:pt>
                <c:pt idx="9636">
                  <c:v>0.21113349459714553</c:v>
                </c:pt>
                <c:pt idx="9637">
                  <c:v>0.19588254669868482</c:v>
                </c:pt>
                <c:pt idx="9638">
                  <c:v>0.21782194477185479</c:v>
                </c:pt>
                <c:pt idx="9639">
                  <c:v>0.19924747928805014</c:v>
                </c:pt>
                <c:pt idx="9640">
                  <c:v>0.19995458516712133</c:v>
                </c:pt>
                <c:pt idx="9641">
                  <c:v>0.21907364070984378</c:v>
                </c:pt>
                <c:pt idx="9642">
                  <c:v>0.21691749085146148</c:v>
                </c:pt>
                <c:pt idx="9643">
                  <c:v>0.21035729211158649</c:v>
                </c:pt>
                <c:pt idx="9644">
                  <c:v>0.19825330129971327</c:v>
                </c:pt>
                <c:pt idx="9645">
                  <c:v>0.20338963380901481</c:v>
                </c:pt>
                <c:pt idx="9646">
                  <c:v>0.191674260986613</c:v>
                </c:pt>
                <c:pt idx="9647">
                  <c:v>0.19172199178759392</c:v>
                </c:pt>
                <c:pt idx="9648">
                  <c:v>0.18819621096982961</c:v>
                </c:pt>
                <c:pt idx="9649">
                  <c:v>0.21216077712620857</c:v>
                </c:pt>
                <c:pt idx="9650">
                  <c:v>0.19628968740519723</c:v>
                </c:pt>
                <c:pt idx="9651">
                  <c:v>0.18420890342952362</c:v>
                </c:pt>
                <c:pt idx="9652">
                  <c:v>0.1969234497266833</c:v>
                </c:pt>
                <c:pt idx="9653">
                  <c:v>0.20298135038837753</c:v>
                </c:pt>
                <c:pt idx="9654">
                  <c:v>0.22170391505491241</c:v>
                </c:pt>
                <c:pt idx="9655">
                  <c:v>0.20569817840309501</c:v>
                </c:pt>
                <c:pt idx="9656">
                  <c:v>0.20234766200544665</c:v>
                </c:pt>
                <c:pt idx="9657">
                  <c:v>0.21092977269140675</c:v>
                </c:pt>
                <c:pt idx="9658">
                  <c:v>0.21419723184084644</c:v>
                </c:pt>
                <c:pt idx="9659">
                  <c:v>0.21145452206513271</c:v>
                </c:pt>
                <c:pt idx="9660">
                  <c:v>0.18617141308934487</c:v>
                </c:pt>
                <c:pt idx="9661">
                  <c:v>0.19899465501139765</c:v>
                </c:pt>
                <c:pt idx="9662">
                  <c:v>0.2082187048202401</c:v>
                </c:pt>
                <c:pt idx="9663">
                  <c:v>0.20719669119533252</c:v>
                </c:pt>
                <c:pt idx="9664">
                  <c:v>0.22505317385400073</c:v>
                </c:pt>
                <c:pt idx="9665">
                  <c:v>0.21456406070395062</c:v>
                </c:pt>
                <c:pt idx="9666">
                  <c:v>0.20573023113252029</c:v>
                </c:pt>
                <c:pt idx="9667">
                  <c:v>0.19566180849082504</c:v>
                </c:pt>
                <c:pt idx="9668">
                  <c:v>0.20407683205415539</c:v>
                </c:pt>
                <c:pt idx="9669">
                  <c:v>0.21001258080342111</c:v>
                </c:pt>
                <c:pt idx="9670">
                  <c:v>0.19113716023118221</c:v>
                </c:pt>
                <c:pt idx="9671">
                  <c:v>0.18252184515588835</c:v>
                </c:pt>
                <c:pt idx="9672">
                  <c:v>0.19596936060731265</c:v>
                </c:pt>
                <c:pt idx="9673">
                  <c:v>0.20565118066646457</c:v>
                </c:pt>
                <c:pt idx="9674">
                  <c:v>0.21364403258080747</c:v>
                </c:pt>
                <c:pt idx="9675">
                  <c:v>0.20804461937095176</c:v>
                </c:pt>
                <c:pt idx="9676">
                  <c:v>0.20888076332624875</c:v>
                </c:pt>
                <c:pt idx="9677">
                  <c:v>0.21894541201311635</c:v>
                </c:pt>
                <c:pt idx="9678">
                  <c:v>0.18922307440801775</c:v>
                </c:pt>
                <c:pt idx="9679">
                  <c:v>0.20896417239468093</c:v>
                </c:pt>
                <c:pt idx="9680">
                  <c:v>0.20638093431838769</c:v>
                </c:pt>
                <c:pt idx="9681">
                  <c:v>0.20529548038965759</c:v>
                </c:pt>
                <c:pt idx="9682">
                  <c:v>0.20431697604146964</c:v>
                </c:pt>
                <c:pt idx="9683">
                  <c:v>0.19204869735484359</c:v>
                </c:pt>
                <c:pt idx="9684">
                  <c:v>0.1919806647911417</c:v>
                </c:pt>
                <c:pt idx="9685">
                  <c:v>0.19831509319022672</c:v>
                </c:pt>
                <c:pt idx="9686">
                  <c:v>0.21524209480327985</c:v>
                </c:pt>
                <c:pt idx="9687">
                  <c:v>0.2066652211055891</c:v>
                </c:pt>
                <c:pt idx="9688">
                  <c:v>0.23298403933842063</c:v>
                </c:pt>
                <c:pt idx="9689">
                  <c:v>0.20581111876453453</c:v>
                </c:pt>
                <c:pt idx="9690">
                  <c:v>0.22241945008942426</c:v>
                </c:pt>
                <c:pt idx="9691">
                  <c:v>0.20192481524949868</c:v>
                </c:pt>
                <c:pt idx="9692">
                  <c:v>0.18821698262846456</c:v>
                </c:pt>
                <c:pt idx="9693">
                  <c:v>0.19206704400201266</c:v>
                </c:pt>
                <c:pt idx="9694">
                  <c:v>0.1894371925111947</c:v>
                </c:pt>
                <c:pt idx="9695">
                  <c:v>0.20487141024216227</c:v>
                </c:pt>
                <c:pt idx="9696">
                  <c:v>0.18821264170195376</c:v>
                </c:pt>
                <c:pt idx="9697">
                  <c:v>0.19265742113530412</c:v>
                </c:pt>
                <c:pt idx="9698">
                  <c:v>0.19029836003409314</c:v>
                </c:pt>
                <c:pt idx="9699">
                  <c:v>0.21533876735774862</c:v>
                </c:pt>
                <c:pt idx="9700">
                  <c:v>0.21782582700201894</c:v>
                </c:pt>
                <c:pt idx="9701">
                  <c:v>0.215728033985847</c:v>
                </c:pt>
                <c:pt idx="9702">
                  <c:v>0.20223781537910712</c:v>
                </c:pt>
                <c:pt idx="9703">
                  <c:v>0.20683703791834609</c:v>
                </c:pt>
                <c:pt idx="9704">
                  <c:v>0.20875041727718691</c:v>
                </c:pt>
                <c:pt idx="9705">
                  <c:v>0.21702745514831268</c:v>
                </c:pt>
                <c:pt idx="9706">
                  <c:v>0.2167189817368369</c:v>
                </c:pt>
                <c:pt idx="9707">
                  <c:v>0.2054636947626968</c:v>
                </c:pt>
                <c:pt idx="9708">
                  <c:v>0.18998713672108827</c:v>
                </c:pt>
                <c:pt idx="9709">
                  <c:v>0.20883305427553378</c:v>
                </c:pt>
                <c:pt idx="9710">
                  <c:v>0.21322818108946456</c:v>
                </c:pt>
                <c:pt idx="9711">
                  <c:v>0.20200655323362565</c:v>
                </c:pt>
                <c:pt idx="9712">
                  <c:v>0.19746733485091533</c:v>
                </c:pt>
                <c:pt idx="9713">
                  <c:v>0.19570971666117576</c:v>
                </c:pt>
                <c:pt idx="9714">
                  <c:v>0.21946264291702219</c:v>
                </c:pt>
                <c:pt idx="9715">
                  <c:v>0.20361264358634243</c:v>
                </c:pt>
                <c:pt idx="9716">
                  <c:v>0.2280254749561347</c:v>
                </c:pt>
                <c:pt idx="9717">
                  <c:v>0.18199113576038822</c:v>
                </c:pt>
                <c:pt idx="9718">
                  <c:v>0.21774985537266239</c:v>
                </c:pt>
                <c:pt idx="9719">
                  <c:v>0.23845953304239351</c:v>
                </c:pt>
                <c:pt idx="9720">
                  <c:v>0.22129631698312918</c:v>
                </c:pt>
                <c:pt idx="9721">
                  <c:v>0.1986953946014933</c:v>
                </c:pt>
                <c:pt idx="9722">
                  <c:v>0.20139114622591431</c:v>
                </c:pt>
                <c:pt idx="9723">
                  <c:v>0.21516874591080171</c:v>
                </c:pt>
                <c:pt idx="9724">
                  <c:v>0.19304182517381718</c:v>
                </c:pt>
                <c:pt idx="9725">
                  <c:v>0.19305414067896087</c:v>
                </c:pt>
                <c:pt idx="9726">
                  <c:v>0.19222405263668055</c:v>
                </c:pt>
                <c:pt idx="9727">
                  <c:v>0.19747163408815507</c:v>
                </c:pt>
                <c:pt idx="9728">
                  <c:v>0.19876648525590948</c:v>
                </c:pt>
                <c:pt idx="9729">
                  <c:v>0.20921666043633344</c:v>
                </c:pt>
                <c:pt idx="9730">
                  <c:v>0.21152510247449952</c:v>
                </c:pt>
                <c:pt idx="9731">
                  <c:v>0.1890498870536107</c:v>
                </c:pt>
                <c:pt idx="9732">
                  <c:v>0.21390035772131377</c:v>
                </c:pt>
                <c:pt idx="9733">
                  <c:v>0.22898815397480021</c:v>
                </c:pt>
                <c:pt idx="9734">
                  <c:v>0.19100993418462806</c:v>
                </c:pt>
                <c:pt idx="9735">
                  <c:v>0.1826670340903597</c:v>
                </c:pt>
                <c:pt idx="9736">
                  <c:v>0.20084820797051819</c:v>
                </c:pt>
                <c:pt idx="9737">
                  <c:v>0.20181293052083452</c:v>
                </c:pt>
                <c:pt idx="9738">
                  <c:v>0.21505193106520151</c:v>
                </c:pt>
                <c:pt idx="9739">
                  <c:v>0.19759119306778467</c:v>
                </c:pt>
                <c:pt idx="9740">
                  <c:v>0.20001004297412261</c:v>
                </c:pt>
                <c:pt idx="9741">
                  <c:v>0.21455608718993127</c:v>
                </c:pt>
                <c:pt idx="9742">
                  <c:v>0.19864894865112337</c:v>
                </c:pt>
                <c:pt idx="9743">
                  <c:v>0.20066404866820911</c:v>
                </c:pt>
                <c:pt idx="9744">
                  <c:v>0.20149584427710743</c:v>
                </c:pt>
                <c:pt idx="9745">
                  <c:v>0.18575346055648306</c:v>
                </c:pt>
                <c:pt idx="9746">
                  <c:v>0.20396204759369216</c:v>
                </c:pt>
                <c:pt idx="9747">
                  <c:v>0.21281965320087698</c:v>
                </c:pt>
                <c:pt idx="9748">
                  <c:v>0.20888386216393612</c:v>
                </c:pt>
                <c:pt idx="9749">
                  <c:v>0.21365804786978312</c:v>
                </c:pt>
                <c:pt idx="9750">
                  <c:v>0.19685587904853125</c:v>
                </c:pt>
                <c:pt idx="9751">
                  <c:v>0.19857378025972022</c:v>
                </c:pt>
                <c:pt idx="9752">
                  <c:v>0.2046256214435834</c:v>
                </c:pt>
                <c:pt idx="9753">
                  <c:v>0.19835776399120084</c:v>
                </c:pt>
                <c:pt idx="9754">
                  <c:v>0.21931074064417083</c:v>
                </c:pt>
                <c:pt idx="9755">
                  <c:v>0.20292065492339453</c:v>
                </c:pt>
                <c:pt idx="9756">
                  <c:v>0.19567722246844008</c:v>
                </c:pt>
                <c:pt idx="9757">
                  <c:v>0.20748434434208721</c:v>
                </c:pt>
                <c:pt idx="9758">
                  <c:v>0.19999925271275898</c:v>
                </c:pt>
                <c:pt idx="9759">
                  <c:v>0.21635224637702088</c:v>
                </c:pt>
                <c:pt idx="9760">
                  <c:v>0.21913417862716836</c:v>
                </c:pt>
                <c:pt idx="9761">
                  <c:v>0.18089602465083249</c:v>
                </c:pt>
                <c:pt idx="9762">
                  <c:v>0.21489289903337333</c:v>
                </c:pt>
                <c:pt idx="9763">
                  <c:v>0.21504232190075573</c:v>
                </c:pt>
                <c:pt idx="9764">
                  <c:v>0.20427581914169796</c:v>
                </c:pt>
                <c:pt idx="9765">
                  <c:v>0.21076106425445187</c:v>
                </c:pt>
                <c:pt idx="9766">
                  <c:v>0.19952653378903321</c:v>
                </c:pt>
                <c:pt idx="9767">
                  <c:v>0.20458367373054526</c:v>
                </c:pt>
                <c:pt idx="9768">
                  <c:v>0.20567553212420059</c:v>
                </c:pt>
                <c:pt idx="9769">
                  <c:v>0.20543385152028806</c:v>
                </c:pt>
                <c:pt idx="9770">
                  <c:v>0.21354594311639472</c:v>
                </c:pt>
                <c:pt idx="9771">
                  <c:v>0.21888253994289944</c:v>
                </c:pt>
                <c:pt idx="9772">
                  <c:v>0.19596682474852792</c:v>
                </c:pt>
                <c:pt idx="9773">
                  <c:v>0.20780185503811111</c:v>
                </c:pt>
                <c:pt idx="9774">
                  <c:v>0.19744831718396699</c:v>
                </c:pt>
                <c:pt idx="9775">
                  <c:v>0.20854344972790576</c:v>
                </c:pt>
                <c:pt idx="9776">
                  <c:v>0.18066915118573121</c:v>
                </c:pt>
                <c:pt idx="9777">
                  <c:v>0.21944376072291288</c:v>
                </c:pt>
                <c:pt idx="9778">
                  <c:v>0.19490671597690215</c:v>
                </c:pt>
                <c:pt idx="9779">
                  <c:v>0.20907687195166444</c:v>
                </c:pt>
                <c:pt idx="9780">
                  <c:v>0.21608726055296371</c:v>
                </c:pt>
                <c:pt idx="9781">
                  <c:v>0.21180586364112472</c:v>
                </c:pt>
                <c:pt idx="9782">
                  <c:v>0.20413529207615638</c:v>
                </c:pt>
                <c:pt idx="9783">
                  <c:v>0.20733541955085769</c:v>
                </c:pt>
                <c:pt idx="9784">
                  <c:v>0.20273201435476976</c:v>
                </c:pt>
                <c:pt idx="9785">
                  <c:v>0.18928404091175222</c:v>
                </c:pt>
                <c:pt idx="9786">
                  <c:v>0.19831567278407874</c:v>
                </c:pt>
                <c:pt idx="9787">
                  <c:v>0.19991690321176808</c:v>
                </c:pt>
                <c:pt idx="9788">
                  <c:v>0.21773389452424943</c:v>
                </c:pt>
                <c:pt idx="9789">
                  <c:v>0.20764712600689508</c:v>
                </c:pt>
                <c:pt idx="9790">
                  <c:v>0.20063946036270511</c:v>
                </c:pt>
                <c:pt idx="9791">
                  <c:v>0.20656542080974083</c:v>
                </c:pt>
                <c:pt idx="9792">
                  <c:v>0.21257901304499813</c:v>
                </c:pt>
                <c:pt idx="9793">
                  <c:v>0.20232783319693687</c:v>
                </c:pt>
                <c:pt idx="9794">
                  <c:v>0.21654337877332738</c:v>
                </c:pt>
                <c:pt idx="9795">
                  <c:v>0.21172670663349422</c:v>
                </c:pt>
                <c:pt idx="9796">
                  <c:v>0.20705447063996663</c:v>
                </c:pt>
                <c:pt idx="9797">
                  <c:v>0.19537552325946031</c:v>
                </c:pt>
                <c:pt idx="9798">
                  <c:v>0.20764936938977693</c:v>
                </c:pt>
                <c:pt idx="9799">
                  <c:v>0.19969952944014541</c:v>
                </c:pt>
                <c:pt idx="9800">
                  <c:v>0.19064164363957387</c:v>
                </c:pt>
                <c:pt idx="9801">
                  <c:v>0.21254840660997579</c:v>
                </c:pt>
                <c:pt idx="9802">
                  <c:v>0.22047626691283057</c:v>
                </c:pt>
                <c:pt idx="9803">
                  <c:v>0.21724434925368488</c:v>
                </c:pt>
                <c:pt idx="9804">
                  <c:v>0.19659045620858645</c:v>
                </c:pt>
                <c:pt idx="9805">
                  <c:v>0.22325898321840226</c:v>
                </c:pt>
                <c:pt idx="9806">
                  <c:v>0.20039501855735786</c:v>
                </c:pt>
                <c:pt idx="9807">
                  <c:v>0.21077883917149801</c:v>
                </c:pt>
                <c:pt idx="9808">
                  <c:v>0.20643937735692358</c:v>
                </c:pt>
                <c:pt idx="9809">
                  <c:v>0.19386213770057359</c:v>
                </c:pt>
                <c:pt idx="9810">
                  <c:v>0.20114586730825801</c:v>
                </c:pt>
                <c:pt idx="9811">
                  <c:v>0.20248427677601138</c:v>
                </c:pt>
                <c:pt idx="9812">
                  <c:v>0.21001011424886096</c:v>
                </c:pt>
                <c:pt idx="9813">
                  <c:v>0.21821253881669844</c:v>
                </c:pt>
                <c:pt idx="9814">
                  <c:v>0.19290303937314729</c:v>
                </c:pt>
                <c:pt idx="9815">
                  <c:v>0.20190198208343388</c:v>
                </c:pt>
                <c:pt idx="9816">
                  <c:v>0.20807669595711575</c:v>
                </c:pt>
                <c:pt idx="9817">
                  <c:v>0.1989069467432823</c:v>
                </c:pt>
                <c:pt idx="9818">
                  <c:v>0.19732755257770204</c:v>
                </c:pt>
                <c:pt idx="9819">
                  <c:v>0.21708300607263098</c:v>
                </c:pt>
                <c:pt idx="9820">
                  <c:v>0.20520189741715866</c:v>
                </c:pt>
                <c:pt idx="9821">
                  <c:v>0.22106763959440909</c:v>
                </c:pt>
                <c:pt idx="9822">
                  <c:v>0.19407316521090145</c:v>
                </c:pt>
                <c:pt idx="9823">
                  <c:v>0.19476209540851552</c:v>
                </c:pt>
                <c:pt idx="9824">
                  <c:v>0.22205601747401899</c:v>
                </c:pt>
                <c:pt idx="9825">
                  <c:v>0.20154001878100239</c:v>
                </c:pt>
                <c:pt idx="9826">
                  <c:v>0.19907609940789397</c:v>
                </c:pt>
                <c:pt idx="9827">
                  <c:v>0.21440883473128211</c:v>
                </c:pt>
                <c:pt idx="9828">
                  <c:v>0.20401788315201477</c:v>
                </c:pt>
                <c:pt idx="9829">
                  <c:v>0.18575551450725317</c:v>
                </c:pt>
                <c:pt idx="9830">
                  <c:v>0.20655981486231545</c:v>
                </c:pt>
                <c:pt idx="9831">
                  <c:v>0.19850141025220769</c:v>
                </c:pt>
                <c:pt idx="9832">
                  <c:v>0.19744607657541965</c:v>
                </c:pt>
                <c:pt idx="9833">
                  <c:v>0.21321170729024708</c:v>
                </c:pt>
                <c:pt idx="9834">
                  <c:v>0.20473503438279791</c:v>
                </c:pt>
                <c:pt idx="9835">
                  <c:v>0.21074586285446056</c:v>
                </c:pt>
                <c:pt idx="9836">
                  <c:v>0.19322338759981872</c:v>
                </c:pt>
                <c:pt idx="9837">
                  <c:v>0.2030861214522674</c:v>
                </c:pt>
                <c:pt idx="9838">
                  <c:v>0.21797592556973036</c:v>
                </c:pt>
                <c:pt idx="9839">
                  <c:v>0.19423966121505565</c:v>
                </c:pt>
                <c:pt idx="9840">
                  <c:v>0.20079807638948366</c:v>
                </c:pt>
                <c:pt idx="9841">
                  <c:v>0.1957323997997174</c:v>
                </c:pt>
                <c:pt idx="9842">
                  <c:v>0.19411682883209447</c:v>
                </c:pt>
                <c:pt idx="9843">
                  <c:v>0.196671846647024</c:v>
                </c:pt>
                <c:pt idx="9844">
                  <c:v>0.20285561526686705</c:v>
                </c:pt>
                <c:pt idx="9845">
                  <c:v>0.21657763676763259</c:v>
                </c:pt>
                <c:pt idx="9846">
                  <c:v>0.21056948801052849</c:v>
                </c:pt>
                <c:pt idx="9847">
                  <c:v>0.20269199273643271</c:v>
                </c:pt>
                <c:pt idx="9848">
                  <c:v>0.17730967163880254</c:v>
                </c:pt>
                <c:pt idx="9849">
                  <c:v>0.19766124354237463</c:v>
                </c:pt>
                <c:pt idx="9850">
                  <c:v>0.22077610594156744</c:v>
                </c:pt>
                <c:pt idx="9851">
                  <c:v>0.20002441210968619</c:v>
                </c:pt>
                <c:pt idx="9852">
                  <c:v>0.22293150866296199</c:v>
                </c:pt>
                <c:pt idx="9853">
                  <c:v>0.20164882951082741</c:v>
                </c:pt>
                <c:pt idx="9854">
                  <c:v>0.19259123657219498</c:v>
                </c:pt>
                <c:pt idx="9855">
                  <c:v>0.1962484836153385</c:v>
                </c:pt>
                <c:pt idx="9856">
                  <c:v>0.20532036582212251</c:v>
                </c:pt>
                <c:pt idx="9857">
                  <c:v>0.20167280916819391</c:v>
                </c:pt>
                <c:pt idx="9858">
                  <c:v>0.2061898476867344</c:v>
                </c:pt>
                <c:pt idx="9859">
                  <c:v>0.19681855916368818</c:v>
                </c:pt>
                <c:pt idx="9860">
                  <c:v>0.21951708275317888</c:v>
                </c:pt>
                <c:pt idx="9861">
                  <c:v>0.22576648460842222</c:v>
                </c:pt>
                <c:pt idx="9862">
                  <c:v>0.19795845383112312</c:v>
                </c:pt>
                <c:pt idx="9863">
                  <c:v>0.20277251240546201</c:v>
                </c:pt>
                <c:pt idx="9864">
                  <c:v>0.20246505221334246</c:v>
                </c:pt>
                <c:pt idx="9865">
                  <c:v>0.21658056917029808</c:v>
                </c:pt>
                <c:pt idx="9866">
                  <c:v>0.2158475335245216</c:v>
                </c:pt>
                <c:pt idx="9867">
                  <c:v>0.19205187087425751</c:v>
                </c:pt>
                <c:pt idx="9868">
                  <c:v>0.1994345734419771</c:v>
                </c:pt>
                <c:pt idx="9869">
                  <c:v>0.19838735585721154</c:v>
                </c:pt>
                <c:pt idx="9870">
                  <c:v>0.19458603564628035</c:v>
                </c:pt>
                <c:pt idx="9871">
                  <c:v>0.19993335452763972</c:v>
                </c:pt>
                <c:pt idx="9872">
                  <c:v>0.20179410874742335</c:v>
                </c:pt>
                <c:pt idx="9873">
                  <c:v>0.1882397096808836</c:v>
                </c:pt>
                <c:pt idx="9874">
                  <c:v>0.20510702665735867</c:v>
                </c:pt>
                <c:pt idx="9875">
                  <c:v>0.20266589059675943</c:v>
                </c:pt>
                <c:pt idx="9876">
                  <c:v>0.19991557333125673</c:v>
                </c:pt>
                <c:pt idx="9877">
                  <c:v>0.20703137189955675</c:v>
                </c:pt>
                <c:pt idx="9878">
                  <c:v>0.19614552513448705</c:v>
                </c:pt>
                <c:pt idx="9879">
                  <c:v>0.19770177557553587</c:v>
                </c:pt>
                <c:pt idx="9880">
                  <c:v>0.20696207727124899</c:v>
                </c:pt>
                <c:pt idx="9881">
                  <c:v>0.25640402287588354</c:v>
                </c:pt>
                <c:pt idx="9882">
                  <c:v>0.20341250409270328</c:v>
                </c:pt>
                <c:pt idx="9883">
                  <c:v>0.20304938623463625</c:v>
                </c:pt>
                <c:pt idx="9884">
                  <c:v>0.21241918862491679</c:v>
                </c:pt>
                <c:pt idx="9885">
                  <c:v>0.21999612268789684</c:v>
                </c:pt>
                <c:pt idx="9886">
                  <c:v>0.21615968262670338</c:v>
                </c:pt>
                <c:pt idx="9887">
                  <c:v>0.21866978691013561</c:v>
                </c:pt>
                <c:pt idx="9888">
                  <c:v>0.2326234236843624</c:v>
                </c:pt>
                <c:pt idx="9889">
                  <c:v>0.21100871139231456</c:v>
                </c:pt>
                <c:pt idx="9890">
                  <c:v>0.20286466323395941</c:v>
                </c:pt>
                <c:pt idx="9891">
                  <c:v>0.2021098583288039</c:v>
                </c:pt>
                <c:pt idx="9892">
                  <c:v>0.19145762338372019</c:v>
                </c:pt>
                <c:pt idx="9893">
                  <c:v>0.21880673531089803</c:v>
                </c:pt>
                <c:pt idx="9894">
                  <c:v>0.21891573516130045</c:v>
                </c:pt>
                <c:pt idx="9895">
                  <c:v>0.20124578476300622</c:v>
                </c:pt>
                <c:pt idx="9896">
                  <c:v>0.20733673531152727</c:v>
                </c:pt>
                <c:pt idx="9897">
                  <c:v>0.21905043354856216</c:v>
                </c:pt>
                <c:pt idx="9898">
                  <c:v>0.21062219160043916</c:v>
                </c:pt>
                <c:pt idx="9899">
                  <c:v>0.1917657082069851</c:v>
                </c:pt>
                <c:pt idx="9900">
                  <c:v>0.20605232395257708</c:v>
                </c:pt>
                <c:pt idx="9901">
                  <c:v>0.21476182601756105</c:v>
                </c:pt>
                <c:pt idx="9902">
                  <c:v>0.20912457343639901</c:v>
                </c:pt>
                <c:pt idx="9903">
                  <c:v>0.21551666848548814</c:v>
                </c:pt>
                <c:pt idx="9904">
                  <c:v>0.19991976612254914</c:v>
                </c:pt>
                <c:pt idx="9905">
                  <c:v>0.2106797036854223</c:v>
                </c:pt>
                <c:pt idx="9906">
                  <c:v>0.21881853521673375</c:v>
                </c:pt>
                <c:pt idx="9907">
                  <c:v>0.21176192797518945</c:v>
                </c:pt>
                <c:pt idx="9908">
                  <c:v>0.19164185631117794</c:v>
                </c:pt>
                <c:pt idx="9909">
                  <c:v>0.20263840261815994</c:v>
                </c:pt>
                <c:pt idx="9910">
                  <c:v>0.19623051436682346</c:v>
                </c:pt>
                <c:pt idx="9911">
                  <c:v>0.2329619743441356</c:v>
                </c:pt>
                <c:pt idx="9912">
                  <c:v>0.21462670938475775</c:v>
                </c:pt>
                <c:pt idx="9913">
                  <c:v>0.20214186055286895</c:v>
                </c:pt>
                <c:pt idx="9914">
                  <c:v>0.21292604353275346</c:v>
                </c:pt>
                <c:pt idx="9915">
                  <c:v>0.21885658739489885</c:v>
                </c:pt>
                <c:pt idx="9916">
                  <c:v>0.20798526979989501</c:v>
                </c:pt>
                <c:pt idx="9917">
                  <c:v>0.1998267476908876</c:v>
                </c:pt>
                <c:pt idx="9918">
                  <c:v>0.19021238809925961</c:v>
                </c:pt>
                <c:pt idx="9919">
                  <c:v>0.19419889729394393</c:v>
                </c:pt>
                <c:pt idx="9920">
                  <c:v>0.21488600937043531</c:v>
                </c:pt>
                <c:pt idx="9921">
                  <c:v>0.20599552552421943</c:v>
                </c:pt>
                <c:pt idx="9922">
                  <c:v>0.20524457327418399</c:v>
                </c:pt>
                <c:pt idx="9923">
                  <c:v>0.18935198284881188</c:v>
                </c:pt>
                <c:pt idx="9924">
                  <c:v>0.21001160403318062</c:v>
                </c:pt>
                <c:pt idx="9925">
                  <c:v>0.19450529482384174</c:v>
                </c:pt>
                <c:pt idx="9926">
                  <c:v>0.20651083147017232</c:v>
                </c:pt>
                <c:pt idx="9927">
                  <c:v>0.19982190604725503</c:v>
                </c:pt>
                <c:pt idx="9928">
                  <c:v>0.18858310608904089</c:v>
                </c:pt>
                <c:pt idx="9929">
                  <c:v>0.20366686623361066</c:v>
                </c:pt>
                <c:pt idx="9930">
                  <c:v>0.21101868757952363</c:v>
                </c:pt>
                <c:pt idx="9931">
                  <c:v>0.22442595720576902</c:v>
                </c:pt>
                <c:pt idx="9932">
                  <c:v>0.22394667234937821</c:v>
                </c:pt>
                <c:pt idx="9933">
                  <c:v>0.2004967296622901</c:v>
                </c:pt>
                <c:pt idx="9934">
                  <c:v>0.20519862433748667</c:v>
                </c:pt>
                <c:pt idx="9935">
                  <c:v>0.177421308383169</c:v>
                </c:pt>
                <c:pt idx="9936">
                  <c:v>0.20999459814898278</c:v>
                </c:pt>
                <c:pt idx="9937">
                  <c:v>0.20778487717433103</c:v>
                </c:pt>
                <c:pt idx="9938">
                  <c:v>0.18526669380990149</c:v>
                </c:pt>
                <c:pt idx="9939">
                  <c:v>0.22162502149431532</c:v>
                </c:pt>
                <c:pt idx="9940">
                  <c:v>0.20819065171266843</c:v>
                </c:pt>
                <c:pt idx="9941">
                  <c:v>0.21255473879151068</c:v>
                </c:pt>
                <c:pt idx="9942">
                  <c:v>0.20001213243789737</c:v>
                </c:pt>
                <c:pt idx="9943">
                  <c:v>0.19715452724811117</c:v>
                </c:pt>
                <c:pt idx="9944">
                  <c:v>0.18086402089411133</c:v>
                </c:pt>
                <c:pt idx="9945">
                  <c:v>0.22427074791778159</c:v>
                </c:pt>
                <c:pt idx="9946">
                  <c:v>0.21833721405932446</c:v>
                </c:pt>
                <c:pt idx="9947">
                  <c:v>0.20093208391711107</c:v>
                </c:pt>
                <c:pt idx="9948">
                  <c:v>0.21329459390456751</c:v>
                </c:pt>
                <c:pt idx="9949">
                  <c:v>0.2109577593043101</c:v>
                </c:pt>
                <c:pt idx="9950">
                  <c:v>0.21033196906165824</c:v>
                </c:pt>
                <c:pt idx="9951">
                  <c:v>0.20133013107866263</c:v>
                </c:pt>
                <c:pt idx="9952">
                  <c:v>0.22762720394185415</c:v>
                </c:pt>
                <c:pt idx="9953">
                  <c:v>0.19520540165464137</c:v>
                </c:pt>
                <c:pt idx="9954">
                  <c:v>0.20992452361483321</c:v>
                </c:pt>
                <c:pt idx="9955">
                  <c:v>0.20874167969174476</c:v>
                </c:pt>
                <c:pt idx="9956">
                  <c:v>0.20955556359196045</c:v>
                </c:pt>
                <c:pt idx="9957">
                  <c:v>0.21230363717892792</c:v>
                </c:pt>
                <c:pt idx="9958">
                  <c:v>0.20680445293276101</c:v>
                </c:pt>
                <c:pt idx="9959">
                  <c:v>0.1762308323462467</c:v>
                </c:pt>
                <c:pt idx="9960">
                  <c:v>0.21504861077045601</c:v>
                </c:pt>
                <c:pt idx="9961">
                  <c:v>0.20413493598453336</c:v>
                </c:pt>
                <c:pt idx="9962">
                  <c:v>0.20516932799570226</c:v>
                </c:pt>
                <c:pt idx="9963">
                  <c:v>0.2066970015855191</c:v>
                </c:pt>
                <c:pt idx="9964">
                  <c:v>0.20035719445456068</c:v>
                </c:pt>
                <c:pt idx="9965">
                  <c:v>0.20671393532019613</c:v>
                </c:pt>
                <c:pt idx="9966">
                  <c:v>0.20990964930226752</c:v>
                </c:pt>
                <c:pt idx="9967">
                  <c:v>0.2104206575815713</c:v>
                </c:pt>
                <c:pt idx="9968">
                  <c:v>0.21441772585079966</c:v>
                </c:pt>
                <c:pt idx="9969">
                  <c:v>0.20962272354632996</c:v>
                </c:pt>
                <c:pt idx="9970">
                  <c:v>0.19770881701149223</c:v>
                </c:pt>
                <c:pt idx="9971">
                  <c:v>0.21476494415053762</c:v>
                </c:pt>
                <c:pt idx="9972">
                  <c:v>0.19092176336570763</c:v>
                </c:pt>
                <c:pt idx="9973">
                  <c:v>0.22759025820719703</c:v>
                </c:pt>
                <c:pt idx="9974">
                  <c:v>0.18603008842092481</c:v>
                </c:pt>
                <c:pt idx="9975">
                  <c:v>0.20598335719405575</c:v>
                </c:pt>
                <c:pt idx="9976">
                  <c:v>0.18941597189935586</c:v>
                </c:pt>
                <c:pt idx="9977">
                  <c:v>0.19453927531900059</c:v>
                </c:pt>
                <c:pt idx="9978">
                  <c:v>0.20706687639892193</c:v>
                </c:pt>
                <c:pt idx="9979">
                  <c:v>0.20007137945355707</c:v>
                </c:pt>
                <c:pt idx="9980">
                  <c:v>0.20386491295457063</c:v>
                </c:pt>
                <c:pt idx="9981">
                  <c:v>0.20453083082580384</c:v>
                </c:pt>
                <c:pt idx="9982">
                  <c:v>0.20162522964814586</c:v>
                </c:pt>
                <c:pt idx="9983">
                  <c:v>0.20381764654369552</c:v>
                </c:pt>
                <c:pt idx="9984">
                  <c:v>0.19367877245639847</c:v>
                </c:pt>
                <c:pt idx="9985">
                  <c:v>0.22483753512619825</c:v>
                </c:pt>
                <c:pt idx="9986">
                  <c:v>0.19361809184487774</c:v>
                </c:pt>
                <c:pt idx="9987">
                  <c:v>0.20302285107681567</c:v>
                </c:pt>
                <c:pt idx="9988">
                  <c:v>0.20466208375472339</c:v>
                </c:pt>
                <c:pt idx="9989">
                  <c:v>0.19045755368154363</c:v>
                </c:pt>
                <c:pt idx="9990">
                  <c:v>0.21226928570677212</c:v>
                </c:pt>
                <c:pt idx="9991">
                  <c:v>0.20398773733258119</c:v>
                </c:pt>
                <c:pt idx="9992">
                  <c:v>0.20781751103631685</c:v>
                </c:pt>
                <c:pt idx="9993">
                  <c:v>0.20508025208631417</c:v>
                </c:pt>
                <c:pt idx="9994">
                  <c:v>0.19857360028084059</c:v>
                </c:pt>
                <c:pt idx="9995">
                  <c:v>0.19971691910905975</c:v>
                </c:pt>
                <c:pt idx="9996">
                  <c:v>0.20057722431979064</c:v>
                </c:pt>
                <c:pt idx="9997">
                  <c:v>0.18815756004611342</c:v>
                </c:pt>
                <c:pt idx="9998">
                  <c:v>0.2095759262803136</c:v>
                </c:pt>
                <c:pt idx="9999">
                  <c:v>0.19857953614627413</c:v>
                </c:pt>
                <c:pt idx="10000">
                  <c:v>0.23829008404942692</c:v>
                </c:pt>
              </c:numCache>
            </c:numRef>
          </c:xVal>
          <c:yVal>
            <c:numRef>
              <c:f>'Effcient Frontier'!$D$12:$D$10012</c:f>
              <c:numCache>
                <c:formatCode>0.00%</c:formatCode>
                <c:ptCount val="10001"/>
                <c:pt idx="0">
                  <c:v>0.17976092747679764</c:v>
                </c:pt>
                <c:pt idx="1">
                  <c:v>0.14767179537989539</c:v>
                </c:pt>
                <c:pt idx="2">
                  <c:v>0.14931621961095012</c:v>
                </c:pt>
                <c:pt idx="3">
                  <c:v>0.18422879242799717</c:v>
                </c:pt>
                <c:pt idx="4">
                  <c:v>0.13905559158340225</c:v>
                </c:pt>
                <c:pt idx="5">
                  <c:v>0.16378518020369356</c:v>
                </c:pt>
                <c:pt idx="6">
                  <c:v>0.10285345146775296</c:v>
                </c:pt>
                <c:pt idx="7">
                  <c:v>0.13767931005618675</c:v>
                </c:pt>
                <c:pt idx="8">
                  <c:v>0.15073364915884521</c:v>
                </c:pt>
                <c:pt idx="9">
                  <c:v>0.17439592600083725</c:v>
                </c:pt>
                <c:pt idx="10">
                  <c:v>0.1452336951407647</c:v>
                </c:pt>
                <c:pt idx="11">
                  <c:v>0.16857424202959359</c:v>
                </c:pt>
                <c:pt idx="12">
                  <c:v>0.15177880962273993</c:v>
                </c:pt>
                <c:pt idx="13">
                  <c:v>0.16636203252231338</c:v>
                </c:pt>
                <c:pt idx="14">
                  <c:v>0.14680564197365925</c:v>
                </c:pt>
                <c:pt idx="15">
                  <c:v>0.15542162959918801</c:v>
                </c:pt>
                <c:pt idx="16">
                  <c:v>0.16100652433647619</c:v>
                </c:pt>
                <c:pt idx="17">
                  <c:v>0.16517189396219986</c:v>
                </c:pt>
                <c:pt idx="18">
                  <c:v>0.16565077706199097</c:v>
                </c:pt>
                <c:pt idx="19">
                  <c:v>0.1624843600184662</c:v>
                </c:pt>
                <c:pt idx="20">
                  <c:v>0.12271931437377104</c:v>
                </c:pt>
                <c:pt idx="21">
                  <c:v>0.16488383908030679</c:v>
                </c:pt>
                <c:pt idx="22">
                  <c:v>0.13127344409632288</c:v>
                </c:pt>
                <c:pt idx="23">
                  <c:v>0.17636045191431868</c:v>
                </c:pt>
                <c:pt idx="24">
                  <c:v>0.15425525121934772</c:v>
                </c:pt>
                <c:pt idx="25">
                  <c:v>0.14077034620620793</c:v>
                </c:pt>
                <c:pt idx="26">
                  <c:v>0.19107029610497753</c:v>
                </c:pt>
                <c:pt idx="27">
                  <c:v>0.14294569112240146</c:v>
                </c:pt>
                <c:pt idx="28">
                  <c:v>0.13218987434483165</c:v>
                </c:pt>
                <c:pt idx="29">
                  <c:v>0.12539046494290501</c:v>
                </c:pt>
                <c:pt idx="30">
                  <c:v>0.18138402907288195</c:v>
                </c:pt>
                <c:pt idx="31">
                  <c:v>0.16107974482239801</c:v>
                </c:pt>
                <c:pt idx="32">
                  <c:v>0.15965485079784453</c:v>
                </c:pt>
                <c:pt idx="33">
                  <c:v>0.11410432583047733</c:v>
                </c:pt>
                <c:pt idx="34">
                  <c:v>0.15122551832767195</c:v>
                </c:pt>
                <c:pt idx="35">
                  <c:v>0.15212997907676562</c:v>
                </c:pt>
                <c:pt idx="36">
                  <c:v>0.18822437030636041</c:v>
                </c:pt>
                <c:pt idx="37">
                  <c:v>0.12312884678786185</c:v>
                </c:pt>
                <c:pt idx="38">
                  <c:v>0.14023348744694381</c:v>
                </c:pt>
                <c:pt idx="39">
                  <c:v>0.16170045586862419</c:v>
                </c:pt>
                <c:pt idx="40">
                  <c:v>0.17870666710654107</c:v>
                </c:pt>
                <c:pt idx="41">
                  <c:v>0.15773107196105893</c:v>
                </c:pt>
                <c:pt idx="42">
                  <c:v>0.13405806859802469</c:v>
                </c:pt>
                <c:pt idx="43">
                  <c:v>0.17139614273046258</c:v>
                </c:pt>
                <c:pt idx="44">
                  <c:v>0.15185425762658344</c:v>
                </c:pt>
                <c:pt idx="45">
                  <c:v>0.13921808244975001</c:v>
                </c:pt>
                <c:pt idx="46">
                  <c:v>0.121019208465934</c:v>
                </c:pt>
                <c:pt idx="47">
                  <c:v>0.146802782580775</c:v>
                </c:pt>
                <c:pt idx="48">
                  <c:v>0.16763546015929812</c:v>
                </c:pt>
                <c:pt idx="49">
                  <c:v>0.16187816397273672</c:v>
                </c:pt>
                <c:pt idx="50">
                  <c:v>0.18583221265569078</c:v>
                </c:pt>
                <c:pt idx="51">
                  <c:v>0.1651788506898359</c:v>
                </c:pt>
                <c:pt idx="52">
                  <c:v>0.14428033109324939</c:v>
                </c:pt>
                <c:pt idx="53">
                  <c:v>0.16864682624152866</c:v>
                </c:pt>
                <c:pt idx="54">
                  <c:v>0.1482558617815537</c:v>
                </c:pt>
                <c:pt idx="55">
                  <c:v>0.15153741664047973</c:v>
                </c:pt>
                <c:pt idx="56">
                  <c:v>0.15169705203402811</c:v>
                </c:pt>
                <c:pt idx="57">
                  <c:v>0.10783519467737308</c:v>
                </c:pt>
                <c:pt idx="58">
                  <c:v>0.14513298928626583</c:v>
                </c:pt>
                <c:pt idx="59">
                  <c:v>0.11984328775571601</c:v>
                </c:pt>
                <c:pt idx="60">
                  <c:v>0.14105919016204529</c:v>
                </c:pt>
                <c:pt idx="61">
                  <c:v>0.1485193093677882</c:v>
                </c:pt>
                <c:pt idx="62">
                  <c:v>0.14871036743145727</c:v>
                </c:pt>
                <c:pt idx="63">
                  <c:v>0.14804417797514854</c:v>
                </c:pt>
                <c:pt idx="64">
                  <c:v>0.14053861602165571</c:v>
                </c:pt>
                <c:pt idx="65">
                  <c:v>0.16828411775508673</c:v>
                </c:pt>
                <c:pt idx="66">
                  <c:v>0.15350286176557257</c:v>
                </c:pt>
                <c:pt idx="67">
                  <c:v>0.16924907073824491</c:v>
                </c:pt>
                <c:pt idx="68">
                  <c:v>0.18024281740263917</c:v>
                </c:pt>
                <c:pt idx="69">
                  <c:v>0.16789114109468381</c:v>
                </c:pt>
                <c:pt idx="70">
                  <c:v>0.13682400656249211</c:v>
                </c:pt>
                <c:pt idx="71">
                  <c:v>0.12219174790674366</c:v>
                </c:pt>
                <c:pt idx="72">
                  <c:v>0.16550681829940189</c:v>
                </c:pt>
                <c:pt idx="73">
                  <c:v>0.16672902269956913</c:v>
                </c:pt>
                <c:pt idx="74">
                  <c:v>0.14006433913716249</c:v>
                </c:pt>
                <c:pt idx="75">
                  <c:v>0.13994931527430055</c:v>
                </c:pt>
                <c:pt idx="76">
                  <c:v>0.15214439110150529</c:v>
                </c:pt>
                <c:pt idx="77">
                  <c:v>0.12220370961968983</c:v>
                </c:pt>
                <c:pt idx="78">
                  <c:v>0.14981425673873697</c:v>
                </c:pt>
                <c:pt idx="79">
                  <c:v>0.1350446764695149</c:v>
                </c:pt>
                <c:pt idx="80">
                  <c:v>0.13525543250629249</c:v>
                </c:pt>
                <c:pt idx="81">
                  <c:v>0.11220028051225017</c:v>
                </c:pt>
                <c:pt idx="82">
                  <c:v>0.14353901963103824</c:v>
                </c:pt>
                <c:pt idx="83">
                  <c:v>0.14801083110905824</c:v>
                </c:pt>
                <c:pt idx="84">
                  <c:v>0.11979393091173977</c:v>
                </c:pt>
                <c:pt idx="85">
                  <c:v>0.14130247063290705</c:v>
                </c:pt>
                <c:pt idx="86">
                  <c:v>0.12507718178017396</c:v>
                </c:pt>
                <c:pt idx="87">
                  <c:v>0.15586315654278254</c:v>
                </c:pt>
                <c:pt idx="88">
                  <c:v>0.16606579349548445</c:v>
                </c:pt>
                <c:pt idx="89">
                  <c:v>0.15177147981306216</c:v>
                </c:pt>
                <c:pt idx="90">
                  <c:v>0.14275263047589035</c:v>
                </c:pt>
                <c:pt idx="91">
                  <c:v>0.17383563613868783</c:v>
                </c:pt>
                <c:pt idx="92">
                  <c:v>0.12772740737446781</c:v>
                </c:pt>
                <c:pt idx="93">
                  <c:v>0.12966193471593207</c:v>
                </c:pt>
                <c:pt idx="94">
                  <c:v>0.12991032359098806</c:v>
                </c:pt>
                <c:pt idx="95">
                  <c:v>0.12712808858387503</c:v>
                </c:pt>
                <c:pt idx="96">
                  <c:v>0.17345892390116718</c:v>
                </c:pt>
                <c:pt idx="97">
                  <c:v>0.12894156575403198</c:v>
                </c:pt>
                <c:pt idx="98">
                  <c:v>0.12255777508038217</c:v>
                </c:pt>
                <c:pt idx="99">
                  <c:v>0.15848968355649992</c:v>
                </c:pt>
                <c:pt idx="100">
                  <c:v>0.16460731258732356</c:v>
                </c:pt>
                <c:pt idx="101">
                  <c:v>0.15455251064642495</c:v>
                </c:pt>
                <c:pt idx="102">
                  <c:v>0.17911392280251631</c:v>
                </c:pt>
                <c:pt idx="103">
                  <c:v>0.12168031677561704</c:v>
                </c:pt>
                <c:pt idx="104">
                  <c:v>0.13888084752524188</c:v>
                </c:pt>
                <c:pt idx="105">
                  <c:v>0.16691653455239788</c:v>
                </c:pt>
                <c:pt idx="106">
                  <c:v>0.16085687199308338</c:v>
                </c:pt>
                <c:pt idx="107">
                  <c:v>0.13103943555723693</c:v>
                </c:pt>
                <c:pt idx="108">
                  <c:v>0.18885852633104258</c:v>
                </c:pt>
                <c:pt idx="109">
                  <c:v>0.12300724653265049</c:v>
                </c:pt>
                <c:pt idx="110">
                  <c:v>0.13875900012614897</c:v>
                </c:pt>
                <c:pt idx="111">
                  <c:v>0.1369654048400058</c:v>
                </c:pt>
                <c:pt idx="112">
                  <c:v>0.13238115012409971</c:v>
                </c:pt>
                <c:pt idx="113">
                  <c:v>0.1763043978040793</c:v>
                </c:pt>
                <c:pt idx="114">
                  <c:v>0.18595532487843358</c:v>
                </c:pt>
                <c:pt idx="115">
                  <c:v>0.18689893210804601</c:v>
                </c:pt>
                <c:pt idx="116">
                  <c:v>0.1114747246877682</c:v>
                </c:pt>
                <c:pt idx="117">
                  <c:v>0.1594961267901315</c:v>
                </c:pt>
                <c:pt idx="118">
                  <c:v>0.19028706199112305</c:v>
                </c:pt>
                <c:pt idx="119">
                  <c:v>0.13947448307877813</c:v>
                </c:pt>
                <c:pt idx="120">
                  <c:v>0.17765695927368155</c:v>
                </c:pt>
                <c:pt idx="121">
                  <c:v>0.14665327714218887</c:v>
                </c:pt>
                <c:pt idx="122">
                  <c:v>0.17781356612559207</c:v>
                </c:pt>
                <c:pt idx="123">
                  <c:v>0.17776538925006388</c:v>
                </c:pt>
                <c:pt idx="124">
                  <c:v>0.17715153963042621</c:v>
                </c:pt>
                <c:pt idx="125">
                  <c:v>0.15154669714590865</c:v>
                </c:pt>
                <c:pt idx="126">
                  <c:v>0.15218628065005843</c:v>
                </c:pt>
                <c:pt idx="127">
                  <c:v>0.15449421450784734</c:v>
                </c:pt>
                <c:pt idx="128">
                  <c:v>0.1502971102863517</c:v>
                </c:pt>
                <c:pt idx="129">
                  <c:v>0.14402768888989634</c:v>
                </c:pt>
                <c:pt idx="130">
                  <c:v>0.16162545594038277</c:v>
                </c:pt>
                <c:pt idx="131">
                  <c:v>0.15774696610978742</c:v>
                </c:pt>
                <c:pt idx="132">
                  <c:v>0.16021907581734063</c:v>
                </c:pt>
                <c:pt idx="133">
                  <c:v>0.15646210302075639</c:v>
                </c:pt>
                <c:pt idx="134">
                  <c:v>0.17182291059670463</c:v>
                </c:pt>
                <c:pt idx="135">
                  <c:v>0.15325811678609966</c:v>
                </c:pt>
                <c:pt idx="136">
                  <c:v>0.16559327119799871</c:v>
                </c:pt>
                <c:pt idx="137">
                  <c:v>0.14823256934337128</c:v>
                </c:pt>
                <c:pt idx="138">
                  <c:v>0.1446774525160707</c:v>
                </c:pt>
                <c:pt idx="139">
                  <c:v>0.13719750919959264</c:v>
                </c:pt>
                <c:pt idx="140">
                  <c:v>0.14036608438607553</c:v>
                </c:pt>
                <c:pt idx="141">
                  <c:v>0.15438308741759404</c:v>
                </c:pt>
                <c:pt idx="142">
                  <c:v>0.14516414727757174</c:v>
                </c:pt>
                <c:pt idx="143">
                  <c:v>0.14126344241979644</c:v>
                </c:pt>
                <c:pt idx="144">
                  <c:v>0.17765869401577972</c:v>
                </c:pt>
                <c:pt idx="145">
                  <c:v>0.14444883018298268</c:v>
                </c:pt>
                <c:pt idx="146">
                  <c:v>0.13414538535901757</c:v>
                </c:pt>
                <c:pt idx="147">
                  <c:v>0.13193424297238016</c:v>
                </c:pt>
                <c:pt idx="148">
                  <c:v>0.1278558952021937</c:v>
                </c:pt>
                <c:pt idx="149">
                  <c:v>0.16355689373006108</c:v>
                </c:pt>
                <c:pt idx="150">
                  <c:v>0.17334316311426917</c:v>
                </c:pt>
                <c:pt idx="151">
                  <c:v>0.16606101964906556</c:v>
                </c:pt>
                <c:pt idx="152">
                  <c:v>0.13617103683465337</c:v>
                </c:pt>
                <c:pt idx="153">
                  <c:v>0.14583176426655653</c:v>
                </c:pt>
                <c:pt idx="154">
                  <c:v>0.16677521006850701</c:v>
                </c:pt>
                <c:pt idx="155">
                  <c:v>0.16420410390327797</c:v>
                </c:pt>
                <c:pt idx="156">
                  <c:v>0.14837318174435907</c:v>
                </c:pt>
                <c:pt idx="157">
                  <c:v>0.1400795843261082</c:v>
                </c:pt>
                <c:pt idx="158">
                  <c:v>0.13552747074391777</c:v>
                </c:pt>
                <c:pt idx="159">
                  <c:v>0.15485336068134437</c:v>
                </c:pt>
                <c:pt idx="160">
                  <c:v>0.16334977093008057</c:v>
                </c:pt>
                <c:pt idx="161">
                  <c:v>0.15343317559708708</c:v>
                </c:pt>
                <c:pt idx="162">
                  <c:v>0.14470704173467006</c:v>
                </c:pt>
                <c:pt idx="163">
                  <c:v>0.17706530449778576</c:v>
                </c:pt>
                <c:pt idx="164">
                  <c:v>9.0729857735448921E-2</c:v>
                </c:pt>
                <c:pt idx="165">
                  <c:v>0.13880997860766883</c:v>
                </c:pt>
                <c:pt idx="166">
                  <c:v>0.15742397626613319</c:v>
                </c:pt>
                <c:pt idx="167">
                  <c:v>0.15492443269775358</c:v>
                </c:pt>
                <c:pt idx="168">
                  <c:v>0.12159120936785764</c:v>
                </c:pt>
                <c:pt idx="169">
                  <c:v>0.1492413072809918</c:v>
                </c:pt>
                <c:pt idx="170">
                  <c:v>0.15486042133692948</c:v>
                </c:pt>
                <c:pt idx="171">
                  <c:v>0.16991728890822907</c:v>
                </c:pt>
                <c:pt idx="172">
                  <c:v>0.14232205598848799</c:v>
                </c:pt>
                <c:pt idx="173">
                  <c:v>0.13432906812134646</c:v>
                </c:pt>
                <c:pt idx="174">
                  <c:v>0.11314485740712125</c:v>
                </c:pt>
                <c:pt idx="175">
                  <c:v>0.14511698119279828</c:v>
                </c:pt>
                <c:pt idx="176">
                  <c:v>0.16972943256841921</c:v>
                </c:pt>
                <c:pt idx="177">
                  <c:v>0.16851831150938384</c:v>
                </c:pt>
                <c:pt idx="178">
                  <c:v>0.13532193399576894</c:v>
                </c:pt>
                <c:pt idx="179">
                  <c:v>0.17722467137314274</c:v>
                </c:pt>
                <c:pt idx="180">
                  <c:v>0.11751006308730709</c:v>
                </c:pt>
                <c:pt idx="181">
                  <c:v>0.15553556771882535</c:v>
                </c:pt>
                <c:pt idx="182">
                  <c:v>0.14552727339305188</c:v>
                </c:pt>
                <c:pt idx="183">
                  <c:v>0.15548181926131704</c:v>
                </c:pt>
                <c:pt idx="184">
                  <c:v>0.12834956191485244</c:v>
                </c:pt>
                <c:pt idx="185">
                  <c:v>0.1789125162838025</c:v>
                </c:pt>
                <c:pt idx="186">
                  <c:v>0.14710769221970491</c:v>
                </c:pt>
                <c:pt idx="187">
                  <c:v>0.15878339666538879</c:v>
                </c:pt>
                <c:pt idx="188">
                  <c:v>0.17227735525021426</c:v>
                </c:pt>
                <c:pt idx="189">
                  <c:v>0.1609881216288653</c:v>
                </c:pt>
                <c:pt idx="190">
                  <c:v>0.16163057351112994</c:v>
                </c:pt>
                <c:pt idx="191">
                  <c:v>0.13167035026361076</c:v>
                </c:pt>
                <c:pt idx="192">
                  <c:v>0.13395970053335979</c:v>
                </c:pt>
                <c:pt idx="193">
                  <c:v>0.14690120828411402</c:v>
                </c:pt>
                <c:pt idx="194">
                  <c:v>0.14549545349816795</c:v>
                </c:pt>
                <c:pt idx="195">
                  <c:v>0.13625757791031282</c:v>
                </c:pt>
                <c:pt idx="196">
                  <c:v>0.18670849335947579</c:v>
                </c:pt>
                <c:pt idx="197">
                  <c:v>0.15836152877560639</c:v>
                </c:pt>
                <c:pt idx="198">
                  <c:v>0.13391183120246461</c:v>
                </c:pt>
                <c:pt idx="199">
                  <c:v>0.19814794557998341</c:v>
                </c:pt>
                <c:pt idx="200">
                  <c:v>0.15843661332334216</c:v>
                </c:pt>
                <c:pt idx="201">
                  <c:v>0.15776645937774181</c:v>
                </c:pt>
                <c:pt idx="202">
                  <c:v>0.16390179775492322</c:v>
                </c:pt>
                <c:pt idx="203">
                  <c:v>0.15759500704273247</c:v>
                </c:pt>
                <c:pt idx="204">
                  <c:v>0.19599345290395789</c:v>
                </c:pt>
                <c:pt idx="205">
                  <c:v>0.13711979619030432</c:v>
                </c:pt>
                <c:pt idx="206">
                  <c:v>0.14714552144011361</c:v>
                </c:pt>
                <c:pt idx="207">
                  <c:v>0.13595501097827156</c:v>
                </c:pt>
                <c:pt idx="208">
                  <c:v>0.14447975581558758</c:v>
                </c:pt>
                <c:pt idx="209">
                  <c:v>0.15459687302383551</c:v>
                </c:pt>
                <c:pt idx="210">
                  <c:v>0.16861756573113082</c:v>
                </c:pt>
                <c:pt idx="211">
                  <c:v>0.1672357327745819</c:v>
                </c:pt>
                <c:pt idx="212">
                  <c:v>0.16942252148032463</c:v>
                </c:pt>
                <c:pt idx="213">
                  <c:v>0.12356841751730725</c:v>
                </c:pt>
                <c:pt idx="214">
                  <c:v>0.11501485106412832</c:v>
                </c:pt>
                <c:pt idx="215">
                  <c:v>0.1724905458741316</c:v>
                </c:pt>
                <c:pt idx="216">
                  <c:v>0.18058531480829548</c:v>
                </c:pt>
                <c:pt idx="217">
                  <c:v>0.15405350568643014</c:v>
                </c:pt>
                <c:pt idx="218">
                  <c:v>0.1971262255671983</c:v>
                </c:pt>
                <c:pt idx="219">
                  <c:v>0.13212273215596465</c:v>
                </c:pt>
                <c:pt idx="220">
                  <c:v>0.12625103962421547</c:v>
                </c:pt>
                <c:pt idx="221">
                  <c:v>0.15616472974098589</c:v>
                </c:pt>
                <c:pt idx="222">
                  <c:v>0.15934146660912735</c:v>
                </c:pt>
                <c:pt idx="223">
                  <c:v>0.13097721215950373</c:v>
                </c:pt>
                <c:pt idx="224">
                  <c:v>0.12639485327302286</c:v>
                </c:pt>
                <c:pt idx="225">
                  <c:v>0.11932432155832963</c:v>
                </c:pt>
                <c:pt idx="226">
                  <c:v>7.2724313197714996E-2</c:v>
                </c:pt>
                <c:pt idx="227">
                  <c:v>0.11987496550162696</c:v>
                </c:pt>
                <c:pt idx="228">
                  <c:v>0.11791194476415227</c:v>
                </c:pt>
                <c:pt idx="229">
                  <c:v>0.16410667518936048</c:v>
                </c:pt>
                <c:pt idx="230">
                  <c:v>0.14112962001417806</c:v>
                </c:pt>
                <c:pt idx="231">
                  <c:v>0.16484397900170467</c:v>
                </c:pt>
                <c:pt idx="232">
                  <c:v>0.16442893996462057</c:v>
                </c:pt>
                <c:pt idx="233">
                  <c:v>0.12007836568903715</c:v>
                </c:pt>
                <c:pt idx="234">
                  <c:v>0.14383877443491386</c:v>
                </c:pt>
                <c:pt idx="235">
                  <c:v>0.14248799846453974</c:v>
                </c:pt>
                <c:pt idx="236">
                  <c:v>0.14453179154616375</c:v>
                </c:pt>
                <c:pt idx="237">
                  <c:v>0.18202234798454991</c:v>
                </c:pt>
                <c:pt idx="238">
                  <c:v>0.19544384090472072</c:v>
                </c:pt>
                <c:pt idx="239">
                  <c:v>0.16388544153921913</c:v>
                </c:pt>
                <c:pt idx="240">
                  <c:v>0.17675275296983342</c:v>
                </c:pt>
                <c:pt idx="241">
                  <c:v>0.12049406978194031</c:v>
                </c:pt>
                <c:pt idx="242">
                  <c:v>0.10675078547267375</c:v>
                </c:pt>
                <c:pt idx="243">
                  <c:v>0.170128718159476</c:v>
                </c:pt>
                <c:pt idx="244">
                  <c:v>0.13408008221110582</c:v>
                </c:pt>
                <c:pt idx="245">
                  <c:v>0.18836278678172161</c:v>
                </c:pt>
                <c:pt idx="246">
                  <c:v>0.12024760536625982</c:v>
                </c:pt>
                <c:pt idx="247">
                  <c:v>0.14279912577400183</c:v>
                </c:pt>
                <c:pt idx="248">
                  <c:v>0.14537543240152859</c:v>
                </c:pt>
                <c:pt idx="249">
                  <c:v>0.14611362695118149</c:v>
                </c:pt>
                <c:pt idx="250">
                  <c:v>0.13909864660436341</c:v>
                </c:pt>
                <c:pt idx="251">
                  <c:v>0.14867791117958243</c:v>
                </c:pt>
                <c:pt idx="252">
                  <c:v>0.13036019170978005</c:v>
                </c:pt>
                <c:pt idx="253">
                  <c:v>0.12257108680271644</c:v>
                </c:pt>
                <c:pt idx="254">
                  <c:v>0.16670369060603682</c:v>
                </c:pt>
                <c:pt idx="255">
                  <c:v>0.18200101300099139</c:v>
                </c:pt>
                <c:pt idx="256">
                  <c:v>0.14501745567869123</c:v>
                </c:pt>
                <c:pt idx="257">
                  <c:v>0.14325407539511775</c:v>
                </c:pt>
                <c:pt idx="258">
                  <c:v>0.16220167940641839</c:v>
                </c:pt>
                <c:pt idx="259">
                  <c:v>0.1677666582579182</c:v>
                </c:pt>
                <c:pt idx="260">
                  <c:v>0.15335257450905979</c:v>
                </c:pt>
                <c:pt idx="261">
                  <c:v>0.14814451929210495</c:v>
                </c:pt>
                <c:pt idx="262">
                  <c:v>0.16573208418334462</c:v>
                </c:pt>
                <c:pt idx="263">
                  <c:v>0.17199022145531542</c:v>
                </c:pt>
                <c:pt idx="264">
                  <c:v>0.1682180230227312</c:v>
                </c:pt>
                <c:pt idx="265">
                  <c:v>0.12239216683901116</c:v>
                </c:pt>
                <c:pt idx="266">
                  <c:v>0.12815025681624978</c:v>
                </c:pt>
                <c:pt idx="267">
                  <c:v>0.1602706970886158</c:v>
                </c:pt>
                <c:pt idx="268">
                  <c:v>0.17411773776691702</c:v>
                </c:pt>
                <c:pt idx="269">
                  <c:v>0.16933832580819411</c:v>
                </c:pt>
                <c:pt idx="270">
                  <c:v>0.14112809971500836</c:v>
                </c:pt>
                <c:pt idx="271">
                  <c:v>0.16013164020154347</c:v>
                </c:pt>
                <c:pt idx="272">
                  <c:v>0.17110236758728573</c:v>
                </c:pt>
                <c:pt idx="273">
                  <c:v>0.14768729712158316</c:v>
                </c:pt>
                <c:pt idx="274">
                  <c:v>0.16002489693293084</c:v>
                </c:pt>
                <c:pt idx="275">
                  <c:v>0.11296126355059825</c:v>
                </c:pt>
                <c:pt idx="276">
                  <c:v>0.13288637824136479</c:v>
                </c:pt>
                <c:pt idx="277">
                  <c:v>0.19711289292947923</c:v>
                </c:pt>
                <c:pt idx="278">
                  <c:v>0.16169808076124245</c:v>
                </c:pt>
                <c:pt idx="279">
                  <c:v>0.14535490923781641</c:v>
                </c:pt>
                <c:pt idx="280">
                  <c:v>0.19120454906175427</c:v>
                </c:pt>
                <c:pt idx="281">
                  <c:v>0.15281398261880724</c:v>
                </c:pt>
                <c:pt idx="282">
                  <c:v>0.11426703381181105</c:v>
                </c:pt>
                <c:pt idx="283">
                  <c:v>0.1535087926346422</c:v>
                </c:pt>
                <c:pt idx="284">
                  <c:v>0.15786190729504107</c:v>
                </c:pt>
                <c:pt idx="285">
                  <c:v>0.14609101016590431</c:v>
                </c:pt>
                <c:pt idx="286">
                  <c:v>0.14007928615297729</c:v>
                </c:pt>
                <c:pt idx="287">
                  <c:v>0.16680904169143615</c:v>
                </c:pt>
                <c:pt idx="288">
                  <c:v>0.15699065274467916</c:v>
                </c:pt>
                <c:pt idx="289">
                  <c:v>0.18302039575727003</c:v>
                </c:pt>
                <c:pt idx="290">
                  <c:v>0.16244878818342481</c:v>
                </c:pt>
                <c:pt idx="291">
                  <c:v>0.1508454488609802</c:v>
                </c:pt>
                <c:pt idx="292">
                  <c:v>0.14105037442337257</c:v>
                </c:pt>
                <c:pt idx="293">
                  <c:v>0.15787625090257842</c:v>
                </c:pt>
                <c:pt idx="294">
                  <c:v>0.14275375675458202</c:v>
                </c:pt>
                <c:pt idx="295">
                  <c:v>0.13040857897215036</c:v>
                </c:pt>
                <c:pt idx="296">
                  <c:v>0.13963852223257903</c:v>
                </c:pt>
                <c:pt idx="297">
                  <c:v>0.1688073552497103</c:v>
                </c:pt>
                <c:pt idx="298">
                  <c:v>0.16527967217593928</c:v>
                </c:pt>
                <c:pt idx="299">
                  <c:v>0.15306691856946522</c:v>
                </c:pt>
                <c:pt idx="300">
                  <c:v>0.13938180948088602</c:v>
                </c:pt>
                <c:pt idx="301">
                  <c:v>0.16868264450487799</c:v>
                </c:pt>
                <c:pt idx="302">
                  <c:v>0.15096685368757976</c:v>
                </c:pt>
                <c:pt idx="303">
                  <c:v>0.14412778908919241</c:v>
                </c:pt>
                <c:pt idx="304">
                  <c:v>0.14749982643081089</c:v>
                </c:pt>
                <c:pt idx="305">
                  <c:v>0.13603819141011356</c:v>
                </c:pt>
                <c:pt idx="306">
                  <c:v>0.12852348244401712</c:v>
                </c:pt>
                <c:pt idx="307">
                  <c:v>0.14551016035359282</c:v>
                </c:pt>
                <c:pt idx="308">
                  <c:v>0.15149374743578861</c:v>
                </c:pt>
                <c:pt idx="309">
                  <c:v>0.14500123057644834</c:v>
                </c:pt>
                <c:pt idx="310">
                  <c:v>0.11823096835287485</c:v>
                </c:pt>
                <c:pt idx="311">
                  <c:v>0.16833870570348475</c:v>
                </c:pt>
                <c:pt idx="312">
                  <c:v>0.12400673820993431</c:v>
                </c:pt>
                <c:pt idx="313">
                  <c:v>0.12193703393062233</c:v>
                </c:pt>
                <c:pt idx="314">
                  <c:v>0.13560480927395316</c:v>
                </c:pt>
                <c:pt idx="315">
                  <c:v>0.17482717578844692</c:v>
                </c:pt>
                <c:pt idx="316">
                  <c:v>0.15936004062882145</c:v>
                </c:pt>
                <c:pt idx="317">
                  <c:v>0.17732105080990962</c:v>
                </c:pt>
                <c:pt idx="318">
                  <c:v>0.1591962790729968</c:v>
                </c:pt>
                <c:pt idx="319">
                  <c:v>0.17142078374204342</c:v>
                </c:pt>
                <c:pt idx="320">
                  <c:v>0.14634973858010786</c:v>
                </c:pt>
                <c:pt idx="321">
                  <c:v>0.1618460683514423</c:v>
                </c:pt>
                <c:pt idx="322">
                  <c:v>0.12316099473116898</c:v>
                </c:pt>
                <c:pt idx="323">
                  <c:v>0.18277815793157901</c:v>
                </c:pt>
                <c:pt idx="324">
                  <c:v>0.14795473681243088</c:v>
                </c:pt>
                <c:pt idx="325">
                  <c:v>0.19320975271104962</c:v>
                </c:pt>
                <c:pt idx="326">
                  <c:v>0.11734984618757112</c:v>
                </c:pt>
                <c:pt idx="327">
                  <c:v>0.16300624372668843</c:v>
                </c:pt>
                <c:pt idx="328">
                  <c:v>0.14299068705840551</c:v>
                </c:pt>
                <c:pt idx="329">
                  <c:v>0.14474524577667106</c:v>
                </c:pt>
                <c:pt idx="330">
                  <c:v>0.14003164170386934</c:v>
                </c:pt>
                <c:pt idx="331">
                  <c:v>0.16263398058911166</c:v>
                </c:pt>
                <c:pt idx="332">
                  <c:v>0.16991336954325198</c:v>
                </c:pt>
                <c:pt idx="333">
                  <c:v>0.11102625442750406</c:v>
                </c:pt>
                <c:pt idx="334">
                  <c:v>0.16469891857425725</c:v>
                </c:pt>
                <c:pt idx="335">
                  <c:v>0.16615786469734212</c:v>
                </c:pt>
                <c:pt idx="336">
                  <c:v>0.14258668256822771</c:v>
                </c:pt>
                <c:pt idx="337">
                  <c:v>0.14411270087385528</c:v>
                </c:pt>
                <c:pt idx="338">
                  <c:v>0.14322335999800234</c:v>
                </c:pt>
                <c:pt idx="339">
                  <c:v>0.1595608309836973</c:v>
                </c:pt>
                <c:pt idx="340">
                  <c:v>0.11536642655999049</c:v>
                </c:pt>
                <c:pt idx="341">
                  <c:v>0.14887531778072899</c:v>
                </c:pt>
                <c:pt idx="342">
                  <c:v>0.13713821747059207</c:v>
                </c:pt>
                <c:pt idx="343">
                  <c:v>0.16917568357073018</c:v>
                </c:pt>
                <c:pt idx="344">
                  <c:v>0.11416496468417542</c:v>
                </c:pt>
                <c:pt idx="345">
                  <c:v>0.15795810260180534</c:v>
                </c:pt>
                <c:pt idx="346">
                  <c:v>0.14134402662806683</c:v>
                </c:pt>
                <c:pt idx="347">
                  <c:v>0.17570113751446612</c:v>
                </c:pt>
                <c:pt idx="348">
                  <c:v>0.14693432154756059</c:v>
                </c:pt>
                <c:pt idx="349">
                  <c:v>0.15802145745209562</c:v>
                </c:pt>
                <c:pt idx="350">
                  <c:v>0.1349091666348177</c:v>
                </c:pt>
                <c:pt idx="351">
                  <c:v>0.11473140005456431</c:v>
                </c:pt>
                <c:pt idx="352">
                  <c:v>0.16051727427692036</c:v>
                </c:pt>
                <c:pt idx="353">
                  <c:v>0.14674411327209802</c:v>
                </c:pt>
                <c:pt idx="354">
                  <c:v>0.14359149086229731</c:v>
                </c:pt>
                <c:pt idx="355">
                  <c:v>0.1488989612103151</c:v>
                </c:pt>
                <c:pt idx="356">
                  <c:v>0.10772333869528716</c:v>
                </c:pt>
                <c:pt idx="357">
                  <c:v>0.19417513439884704</c:v>
                </c:pt>
                <c:pt idx="358">
                  <c:v>0.15609463677023624</c:v>
                </c:pt>
                <c:pt idx="359">
                  <c:v>0.13756498740563483</c:v>
                </c:pt>
                <c:pt idx="360">
                  <c:v>0.14586545822461128</c:v>
                </c:pt>
                <c:pt idx="361">
                  <c:v>0.13642544661426426</c:v>
                </c:pt>
                <c:pt idx="362">
                  <c:v>0.15849367801765063</c:v>
                </c:pt>
                <c:pt idx="363">
                  <c:v>0.16219873366919088</c:v>
                </c:pt>
                <c:pt idx="364">
                  <c:v>0.13876816817103316</c:v>
                </c:pt>
                <c:pt idx="365">
                  <c:v>0.15049999090023367</c:v>
                </c:pt>
                <c:pt idx="366">
                  <c:v>0.14919811672825165</c:v>
                </c:pt>
                <c:pt idx="367">
                  <c:v>0.13923315959466451</c:v>
                </c:pt>
                <c:pt idx="368">
                  <c:v>0.14021153337610665</c:v>
                </c:pt>
                <c:pt idx="369">
                  <c:v>0.15069021673158497</c:v>
                </c:pt>
                <c:pt idx="370">
                  <c:v>0.19132631990267543</c:v>
                </c:pt>
                <c:pt idx="371">
                  <c:v>0.12554471396768443</c:v>
                </c:pt>
                <c:pt idx="372">
                  <c:v>0.11770353069259641</c:v>
                </c:pt>
                <c:pt idx="373">
                  <c:v>0.18177467010816581</c:v>
                </c:pt>
                <c:pt idx="374">
                  <c:v>0.18801019898814461</c:v>
                </c:pt>
                <c:pt idx="375">
                  <c:v>0.14660062044178579</c:v>
                </c:pt>
                <c:pt idx="376">
                  <c:v>0.13952490475814178</c:v>
                </c:pt>
                <c:pt idx="377">
                  <c:v>0.14937699941677149</c:v>
                </c:pt>
                <c:pt idx="378">
                  <c:v>0.11706094217094379</c:v>
                </c:pt>
                <c:pt idx="379">
                  <c:v>0.15569941014622091</c:v>
                </c:pt>
                <c:pt idx="380">
                  <c:v>0.16137195480790473</c:v>
                </c:pt>
                <c:pt idx="381">
                  <c:v>0.15638990345617584</c:v>
                </c:pt>
                <c:pt idx="382">
                  <c:v>0.12925587976584949</c:v>
                </c:pt>
                <c:pt idx="383">
                  <c:v>0.12966545542024532</c:v>
                </c:pt>
                <c:pt idx="384">
                  <c:v>0.13345751433747918</c:v>
                </c:pt>
                <c:pt idx="385">
                  <c:v>0.14316949828258349</c:v>
                </c:pt>
                <c:pt idx="386">
                  <c:v>0.1520949782495303</c:v>
                </c:pt>
                <c:pt idx="387">
                  <c:v>0.13453438442768328</c:v>
                </c:pt>
                <c:pt idx="388">
                  <c:v>0.15252955651989913</c:v>
                </c:pt>
                <c:pt idx="389">
                  <c:v>0.16950493667345007</c:v>
                </c:pt>
                <c:pt idx="390">
                  <c:v>0.16745764774209482</c:v>
                </c:pt>
                <c:pt idx="391">
                  <c:v>0.16599258921540785</c:v>
                </c:pt>
                <c:pt idx="392">
                  <c:v>0.1329008843851795</c:v>
                </c:pt>
                <c:pt idx="393">
                  <c:v>0.16254737312946027</c:v>
                </c:pt>
                <c:pt idx="394">
                  <c:v>0.18158694751302035</c:v>
                </c:pt>
                <c:pt idx="395">
                  <c:v>0.12906172516668415</c:v>
                </c:pt>
                <c:pt idx="396">
                  <c:v>0.15130216016430295</c:v>
                </c:pt>
                <c:pt idx="397">
                  <c:v>0.1729045451066224</c:v>
                </c:pt>
                <c:pt idx="398">
                  <c:v>0.16596353063696528</c:v>
                </c:pt>
                <c:pt idx="399">
                  <c:v>0.17105484424524858</c:v>
                </c:pt>
                <c:pt idx="400">
                  <c:v>0.13676664155279888</c:v>
                </c:pt>
                <c:pt idx="401">
                  <c:v>0.14602184609926658</c:v>
                </c:pt>
                <c:pt idx="402">
                  <c:v>0.15280999385181337</c:v>
                </c:pt>
                <c:pt idx="403">
                  <c:v>0.16012022194490622</c:v>
                </c:pt>
                <c:pt idx="404">
                  <c:v>0.15691908145636391</c:v>
                </c:pt>
                <c:pt idx="405">
                  <c:v>0.16205142896013358</c:v>
                </c:pt>
                <c:pt idx="406">
                  <c:v>0.13206227566034742</c:v>
                </c:pt>
                <c:pt idx="407">
                  <c:v>0.16580544810736603</c:v>
                </c:pt>
                <c:pt idx="408">
                  <c:v>0.12527611788186821</c:v>
                </c:pt>
                <c:pt idx="409">
                  <c:v>0.12606619673115185</c:v>
                </c:pt>
                <c:pt idx="410">
                  <c:v>0.16259615746787667</c:v>
                </c:pt>
                <c:pt idx="411">
                  <c:v>0.13293531156896501</c:v>
                </c:pt>
                <c:pt idx="412">
                  <c:v>0.14597008533098335</c:v>
                </c:pt>
                <c:pt idx="413">
                  <c:v>0.17226793414252084</c:v>
                </c:pt>
                <c:pt idx="414">
                  <c:v>0.16646492907929897</c:v>
                </c:pt>
                <c:pt idx="415">
                  <c:v>0.15185504601137031</c:v>
                </c:pt>
                <c:pt idx="416">
                  <c:v>0.15729852752950202</c:v>
                </c:pt>
                <c:pt idx="417">
                  <c:v>0.13421115586757201</c:v>
                </c:pt>
                <c:pt idx="418">
                  <c:v>0.16672244703930558</c:v>
                </c:pt>
                <c:pt idx="419">
                  <c:v>0.13084562697823809</c:v>
                </c:pt>
                <c:pt idx="420">
                  <c:v>0.18229765910170687</c:v>
                </c:pt>
                <c:pt idx="421">
                  <c:v>0.15996198952045482</c:v>
                </c:pt>
                <c:pt idx="422">
                  <c:v>0.13090415962072446</c:v>
                </c:pt>
                <c:pt idx="423">
                  <c:v>0.1591135104224124</c:v>
                </c:pt>
                <c:pt idx="424">
                  <c:v>0.15939065520551959</c:v>
                </c:pt>
                <c:pt idx="425">
                  <c:v>0.13873743659326529</c:v>
                </c:pt>
                <c:pt idx="426">
                  <c:v>0.14018756481261233</c:v>
                </c:pt>
                <c:pt idx="427">
                  <c:v>0.15654561463599395</c:v>
                </c:pt>
                <c:pt idx="428">
                  <c:v>0.13792760034057966</c:v>
                </c:pt>
                <c:pt idx="429">
                  <c:v>0.16239032500251718</c:v>
                </c:pt>
                <c:pt idx="430">
                  <c:v>0.17344178071119207</c:v>
                </c:pt>
                <c:pt idx="431">
                  <c:v>0.17104292375588251</c:v>
                </c:pt>
                <c:pt idx="432">
                  <c:v>0.16773353660788709</c:v>
                </c:pt>
                <c:pt idx="433">
                  <c:v>0.14365290504497202</c:v>
                </c:pt>
                <c:pt idx="434">
                  <c:v>0.166201403172024</c:v>
                </c:pt>
                <c:pt idx="435">
                  <c:v>9.316946233822275E-2</c:v>
                </c:pt>
                <c:pt idx="436">
                  <c:v>0.13656259320036465</c:v>
                </c:pt>
                <c:pt idx="437">
                  <c:v>0.13630014643140462</c:v>
                </c:pt>
                <c:pt idx="438">
                  <c:v>0.18801332588077407</c:v>
                </c:pt>
                <c:pt idx="439">
                  <c:v>0.13494369201563733</c:v>
                </c:pt>
                <c:pt idx="440">
                  <c:v>0.14538379008671209</c:v>
                </c:pt>
                <c:pt idx="441">
                  <c:v>0.14486657327409949</c:v>
                </c:pt>
                <c:pt idx="442">
                  <c:v>0.16508514143710987</c:v>
                </c:pt>
                <c:pt idx="443">
                  <c:v>0.13735874782896959</c:v>
                </c:pt>
                <c:pt idx="444">
                  <c:v>0.12301314145392712</c:v>
                </c:pt>
                <c:pt idx="445">
                  <c:v>0.1575303286658109</c:v>
                </c:pt>
                <c:pt idx="446">
                  <c:v>0.15102427006091429</c:v>
                </c:pt>
                <c:pt idx="447">
                  <c:v>0.15499109718693052</c:v>
                </c:pt>
                <c:pt idx="448">
                  <c:v>0.12524638679703684</c:v>
                </c:pt>
                <c:pt idx="449">
                  <c:v>0.15642830110336184</c:v>
                </c:pt>
                <c:pt idx="450">
                  <c:v>0.15111975568324007</c:v>
                </c:pt>
                <c:pt idx="451">
                  <c:v>0.1482257700794658</c:v>
                </c:pt>
                <c:pt idx="452">
                  <c:v>0.18876253311850222</c:v>
                </c:pt>
                <c:pt idx="453">
                  <c:v>0.14946761219773264</c:v>
                </c:pt>
                <c:pt idx="454">
                  <c:v>0.1725074681318095</c:v>
                </c:pt>
                <c:pt idx="455">
                  <c:v>0.14076861490941781</c:v>
                </c:pt>
                <c:pt idx="456">
                  <c:v>0.13590585266801714</c:v>
                </c:pt>
                <c:pt idx="457">
                  <c:v>0.15640226185741346</c:v>
                </c:pt>
                <c:pt idx="458">
                  <c:v>0.15150136503949194</c:v>
                </c:pt>
                <c:pt idx="459">
                  <c:v>0.12124592818434683</c:v>
                </c:pt>
                <c:pt idx="460">
                  <c:v>0.15970493595751656</c:v>
                </c:pt>
                <c:pt idx="461">
                  <c:v>0.1174758311240038</c:v>
                </c:pt>
                <c:pt idx="462">
                  <c:v>0.16232271667138212</c:v>
                </c:pt>
                <c:pt idx="463">
                  <c:v>0.12370482675740029</c:v>
                </c:pt>
                <c:pt idx="464">
                  <c:v>0.17065383149476746</c:v>
                </c:pt>
                <c:pt idx="465">
                  <c:v>0.13665292852216748</c:v>
                </c:pt>
                <c:pt idx="466">
                  <c:v>0.15516105324021176</c:v>
                </c:pt>
                <c:pt idx="467">
                  <c:v>0.16278113245807987</c:v>
                </c:pt>
                <c:pt idx="468">
                  <c:v>0.1505756556301534</c:v>
                </c:pt>
                <c:pt idx="469">
                  <c:v>0.17372526505406888</c:v>
                </c:pt>
                <c:pt idx="470">
                  <c:v>0.18887045556615578</c:v>
                </c:pt>
                <c:pt idx="471">
                  <c:v>0.11248158613144919</c:v>
                </c:pt>
                <c:pt idx="472">
                  <c:v>0.1497381299273291</c:v>
                </c:pt>
                <c:pt idx="473">
                  <c:v>0.14871825205866807</c:v>
                </c:pt>
                <c:pt idx="474">
                  <c:v>0.14673336421133157</c:v>
                </c:pt>
                <c:pt idx="475">
                  <c:v>0.14828979423164484</c:v>
                </c:pt>
                <c:pt idx="476">
                  <c:v>0.14199867764594767</c:v>
                </c:pt>
                <c:pt idx="477">
                  <c:v>0.17557849607814749</c:v>
                </c:pt>
                <c:pt idx="478">
                  <c:v>0.16122962111125144</c:v>
                </c:pt>
                <c:pt idx="479">
                  <c:v>0.1624365091720352</c:v>
                </c:pt>
                <c:pt idx="480">
                  <c:v>0.13261967414323877</c:v>
                </c:pt>
                <c:pt idx="481">
                  <c:v>0.15438981469314284</c:v>
                </c:pt>
                <c:pt idx="482">
                  <c:v>0.15724663203598702</c:v>
                </c:pt>
                <c:pt idx="483">
                  <c:v>0.13158946697463586</c:v>
                </c:pt>
                <c:pt idx="484">
                  <c:v>0.1701348455590051</c:v>
                </c:pt>
                <c:pt idx="485">
                  <c:v>0.14810988716804827</c:v>
                </c:pt>
                <c:pt idx="486">
                  <c:v>0.14455641504585648</c:v>
                </c:pt>
                <c:pt idx="487">
                  <c:v>0.16351243165360538</c:v>
                </c:pt>
                <c:pt idx="488">
                  <c:v>0.11596860462705676</c:v>
                </c:pt>
                <c:pt idx="489">
                  <c:v>0.1837781453353757</c:v>
                </c:pt>
                <c:pt idx="490">
                  <c:v>0.11399274361524496</c:v>
                </c:pt>
                <c:pt idx="491">
                  <c:v>0.16536116114334812</c:v>
                </c:pt>
                <c:pt idx="492">
                  <c:v>0.15127351997604513</c:v>
                </c:pt>
                <c:pt idx="493">
                  <c:v>0.14553895800272601</c:v>
                </c:pt>
                <c:pt idx="494">
                  <c:v>0.14121959534747411</c:v>
                </c:pt>
                <c:pt idx="495">
                  <c:v>0.13591554812964299</c:v>
                </c:pt>
                <c:pt idx="496">
                  <c:v>0.14427335486175863</c:v>
                </c:pt>
                <c:pt idx="497">
                  <c:v>0.13567421017716508</c:v>
                </c:pt>
                <c:pt idx="498">
                  <c:v>0.14520237280110126</c:v>
                </c:pt>
                <c:pt idx="499">
                  <c:v>0.15223674569054982</c:v>
                </c:pt>
                <c:pt idx="500">
                  <c:v>0.14569547805054159</c:v>
                </c:pt>
                <c:pt idx="501">
                  <c:v>0.13453322341128046</c:v>
                </c:pt>
                <c:pt idx="502">
                  <c:v>0.16362259671584703</c:v>
                </c:pt>
                <c:pt idx="503">
                  <c:v>0.15444085218235323</c:v>
                </c:pt>
                <c:pt idx="504">
                  <c:v>0.15543286328260461</c:v>
                </c:pt>
                <c:pt idx="505">
                  <c:v>0.12362994374691666</c:v>
                </c:pt>
                <c:pt idx="506">
                  <c:v>0.14351579274564316</c:v>
                </c:pt>
                <c:pt idx="507">
                  <c:v>0.1698404834399225</c:v>
                </c:pt>
                <c:pt idx="508">
                  <c:v>0.16514219823856638</c:v>
                </c:pt>
                <c:pt idx="509">
                  <c:v>0.1550553919004696</c:v>
                </c:pt>
                <c:pt idx="510">
                  <c:v>0.17086616667902976</c:v>
                </c:pt>
                <c:pt idx="511">
                  <c:v>0.14751717170979997</c:v>
                </c:pt>
                <c:pt idx="512">
                  <c:v>0.15525199009228879</c:v>
                </c:pt>
                <c:pt idx="513">
                  <c:v>0.1411329313239601</c:v>
                </c:pt>
                <c:pt idx="514">
                  <c:v>0.1627419349790212</c:v>
                </c:pt>
                <c:pt idx="515">
                  <c:v>0.16835551638347471</c:v>
                </c:pt>
                <c:pt idx="516">
                  <c:v>0.18077637952365896</c:v>
                </c:pt>
                <c:pt idx="517">
                  <c:v>0.17627673545558234</c:v>
                </c:pt>
                <c:pt idx="518">
                  <c:v>0.16622466805261807</c:v>
                </c:pt>
                <c:pt idx="519">
                  <c:v>0.14063228941098513</c:v>
                </c:pt>
                <c:pt idx="520">
                  <c:v>0.16236864294090353</c:v>
                </c:pt>
                <c:pt idx="521">
                  <c:v>0.14462159119340215</c:v>
                </c:pt>
                <c:pt idx="522">
                  <c:v>0.14554642968108386</c:v>
                </c:pt>
                <c:pt idx="523">
                  <c:v>0.14527267941261457</c:v>
                </c:pt>
                <c:pt idx="524">
                  <c:v>0.15622682142244065</c:v>
                </c:pt>
                <c:pt idx="525">
                  <c:v>0.14888203073826184</c:v>
                </c:pt>
                <c:pt idx="526">
                  <c:v>0.1525335031812429</c:v>
                </c:pt>
                <c:pt idx="527">
                  <c:v>0.12715855251867877</c:v>
                </c:pt>
                <c:pt idx="528">
                  <c:v>0.16678106628171643</c:v>
                </c:pt>
                <c:pt idx="529">
                  <c:v>0.1394184341392774</c:v>
                </c:pt>
                <c:pt idx="530">
                  <c:v>0.14321575052370117</c:v>
                </c:pt>
                <c:pt idx="531">
                  <c:v>0.15065003438610763</c:v>
                </c:pt>
                <c:pt idx="532">
                  <c:v>0.1647709003959682</c:v>
                </c:pt>
                <c:pt idx="533">
                  <c:v>0.12065008026896201</c:v>
                </c:pt>
                <c:pt idx="534">
                  <c:v>0.12694257728107469</c:v>
                </c:pt>
                <c:pt idx="535">
                  <c:v>0.14310970596343625</c:v>
                </c:pt>
                <c:pt idx="536">
                  <c:v>0.1687415386438576</c:v>
                </c:pt>
                <c:pt idx="537">
                  <c:v>0.15585537051647236</c:v>
                </c:pt>
                <c:pt idx="538">
                  <c:v>0.1411250061819749</c:v>
                </c:pt>
                <c:pt idx="539">
                  <c:v>0.14336693579548959</c:v>
                </c:pt>
                <c:pt idx="540">
                  <c:v>0.13547327474392332</c:v>
                </c:pt>
                <c:pt idx="541">
                  <c:v>0.14890099621542233</c:v>
                </c:pt>
                <c:pt idx="542">
                  <c:v>0.15906726995244164</c:v>
                </c:pt>
                <c:pt idx="543">
                  <c:v>0.17604461091356688</c:v>
                </c:pt>
                <c:pt idx="544">
                  <c:v>0.13269603988446987</c:v>
                </c:pt>
                <c:pt idx="545">
                  <c:v>0.17292924008389485</c:v>
                </c:pt>
                <c:pt idx="546">
                  <c:v>0.15315322179674187</c:v>
                </c:pt>
                <c:pt idx="547">
                  <c:v>0.16618760194450374</c:v>
                </c:pt>
                <c:pt idx="548">
                  <c:v>0.17806970261407529</c:v>
                </c:pt>
                <c:pt idx="549">
                  <c:v>0.11471623708100794</c:v>
                </c:pt>
                <c:pt idx="550">
                  <c:v>0.15904331191713697</c:v>
                </c:pt>
                <c:pt idx="551">
                  <c:v>0.17200675934135848</c:v>
                </c:pt>
                <c:pt idx="552">
                  <c:v>0.15946928511536659</c:v>
                </c:pt>
                <c:pt idx="553">
                  <c:v>0.18354212215761573</c:v>
                </c:pt>
                <c:pt idx="554">
                  <c:v>0.17347186630857875</c:v>
                </c:pt>
                <c:pt idx="555">
                  <c:v>0.17095403780383789</c:v>
                </c:pt>
                <c:pt idx="556">
                  <c:v>0.15937793020844501</c:v>
                </c:pt>
                <c:pt idx="557">
                  <c:v>0.18782076822824811</c:v>
                </c:pt>
                <c:pt idx="558">
                  <c:v>0.1826755871894758</c:v>
                </c:pt>
                <c:pt idx="559">
                  <c:v>0.17396306182942675</c:v>
                </c:pt>
                <c:pt idx="560">
                  <c:v>0.17970852117959821</c:v>
                </c:pt>
                <c:pt idx="561">
                  <c:v>0.15042612087841498</c:v>
                </c:pt>
                <c:pt idx="562">
                  <c:v>0.15561570510503478</c:v>
                </c:pt>
                <c:pt idx="563">
                  <c:v>0.16683310937791024</c:v>
                </c:pt>
                <c:pt idx="564">
                  <c:v>0.129883643697774</c:v>
                </c:pt>
                <c:pt idx="565">
                  <c:v>0.15322936040988588</c:v>
                </c:pt>
                <c:pt idx="566">
                  <c:v>0.16161561280921113</c:v>
                </c:pt>
                <c:pt idx="567">
                  <c:v>0.15344901413899309</c:v>
                </c:pt>
                <c:pt idx="568">
                  <c:v>0.13201014249126111</c:v>
                </c:pt>
                <c:pt idx="569">
                  <c:v>0.15480904897466916</c:v>
                </c:pt>
                <c:pt idx="570">
                  <c:v>0.1672318445930224</c:v>
                </c:pt>
                <c:pt idx="571">
                  <c:v>0.13924825401714344</c:v>
                </c:pt>
                <c:pt idx="572">
                  <c:v>0.12576616361872991</c:v>
                </c:pt>
                <c:pt idx="573">
                  <c:v>0.14842125875837242</c:v>
                </c:pt>
                <c:pt idx="574">
                  <c:v>0.16125324541438238</c:v>
                </c:pt>
                <c:pt idx="575">
                  <c:v>0.15492488505945839</c:v>
                </c:pt>
                <c:pt idx="576">
                  <c:v>0.15014101045685402</c:v>
                </c:pt>
                <c:pt idx="577">
                  <c:v>0.1120838853072383</c:v>
                </c:pt>
                <c:pt idx="578">
                  <c:v>0.17618864490166281</c:v>
                </c:pt>
                <c:pt idx="579">
                  <c:v>0.12839617107151877</c:v>
                </c:pt>
                <c:pt idx="580">
                  <c:v>0.16013540045712965</c:v>
                </c:pt>
                <c:pt idx="581">
                  <c:v>0.13890312006523456</c:v>
                </c:pt>
                <c:pt idx="582">
                  <c:v>0.13485718355540055</c:v>
                </c:pt>
                <c:pt idx="583">
                  <c:v>0.12960731999618302</c:v>
                </c:pt>
                <c:pt idx="584">
                  <c:v>0.12397533154064821</c:v>
                </c:pt>
                <c:pt idx="585">
                  <c:v>0.14518620165423002</c:v>
                </c:pt>
                <c:pt idx="586">
                  <c:v>0.14893389176573679</c:v>
                </c:pt>
                <c:pt idx="587">
                  <c:v>0.14688794037470818</c:v>
                </c:pt>
                <c:pt idx="588">
                  <c:v>0.13825230249328832</c:v>
                </c:pt>
                <c:pt idx="589">
                  <c:v>0.17772233003775648</c:v>
                </c:pt>
                <c:pt idx="590">
                  <c:v>0.14607498572612901</c:v>
                </c:pt>
                <c:pt idx="591">
                  <c:v>0.12449795868783017</c:v>
                </c:pt>
                <c:pt idx="592">
                  <c:v>0.13187389296019586</c:v>
                </c:pt>
                <c:pt idx="593">
                  <c:v>0.21188531627966173</c:v>
                </c:pt>
                <c:pt idx="594">
                  <c:v>0.14718382127622348</c:v>
                </c:pt>
                <c:pt idx="595">
                  <c:v>0.15314409866850659</c:v>
                </c:pt>
                <c:pt idx="596">
                  <c:v>0.16059080025856437</c:v>
                </c:pt>
                <c:pt idx="597">
                  <c:v>0.14532349013602555</c:v>
                </c:pt>
                <c:pt idx="598">
                  <c:v>0.14913122617366939</c:v>
                </c:pt>
                <c:pt idx="599">
                  <c:v>0.10092370255729696</c:v>
                </c:pt>
                <c:pt idx="600">
                  <c:v>0.12719977357997403</c:v>
                </c:pt>
                <c:pt idx="601">
                  <c:v>0.17139110808189462</c:v>
                </c:pt>
                <c:pt idx="602">
                  <c:v>0.15441517135131574</c:v>
                </c:pt>
                <c:pt idx="603">
                  <c:v>0.15598169627629094</c:v>
                </c:pt>
                <c:pt idx="604">
                  <c:v>0.1632201778231486</c:v>
                </c:pt>
                <c:pt idx="605">
                  <c:v>0.14030380651881086</c:v>
                </c:pt>
                <c:pt idx="606">
                  <c:v>0.17507882190879076</c:v>
                </c:pt>
                <c:pt idx="607">
                  <c:v>0.13724754078915305</c:v>
                </c:pt>
                <c:pt idx="608">
                  <c:v>0.17974947933718174</c:v>
                </c:pt>
                <c:pt idx="609">
                  <c:v>0.13505126050161817</c:v>
                </c:pt>
                <c:pt idx="610">
                  <c:v>0.13570569109166392</c:v>
                </c:pt>
                <c:pt idx="611">
                  <c:v>0.15500421925676525</c:v>
                </c:pt>
                <c:pt idx="612">
                  <c:v>0.14105844901834455</c:v>
                </c:pt>
                <c:pt idx="613">
                  <c:v>0.12568108984058407</c:v>
                </c:pt>
                <c:pt idx="614">
                  <c:v>0.15036024301639575</c:v>
                </c:pt>
                <c:pt idx="615">
                  <c:v>0.13811725745210407</c:v>
                </c:pt>
                <c:pt idx="616">
                  <c:v>0.16217508736965733</c:v>
                </c:pt>
                <c:pt idx="617">
                  <c:v>0.15901034208947812</c:v>
                </c:pt>
                <c:pt idx="618">
                  <c:v>0.15610146122451818</c:v>
                </c:pt>
                <c:pt idx="619">
                  <c:v>0.14492970092375362</c:v>
                </c:pt>
                <c:pt idx="620">
                  <c:v>0.15539006748320172</c:v>
                </c:pt>
                <c:pt idx="621">
                  <c:v>0.15186160829794687</c:v>
                </c:pt>
                <c:pt idx="622">
                  <c:v>0.1780225561812307</c:v>
                </c:pt>
                <c:pt idx="623">
                  <c:v>0.14875397380430824</c:v>
                </c:pt>
                <c:pt idx="624">
                  <c:v>0.14450894076844625</c:v>
                </c:pt>
                <c:pt idx="625">
                  <c:v>0.15897860093500046</c:v>
                </c:pt>
                <c:pt idx="626">
                  <c:v>0.14663855892339281</c:v>
                </c:pt>
                <c:pt idx="627">
                  <c:v>0.1430027989659905</c:v>
                </c:pt>
                <c:pt idx="628">
                  <c:v>0.1719662280871283</c:v>
                </c:pt>
                <c:pt idx="629">
                  <c:v>0.12668545797478412</c:v>
                </c:pt>
                <c:pt idx="630">
                  <c:v>0.15089081187420722</c:v>
                </c:pt>
                <c:pt idx="631">
                  <c:v>0.13615498929673406</c:v>
                </c:pt>
                <c:pt idx="632">
                  <c:v>0.17763173553781531</c:v>
                </c:pt>
                <c:pt idx="633">
                  <c:v>0.15921908909592331</c:v>
                </c:pt>
                <c:pt idx="634">
                  <c:v>8.9123694638131329E-2</c:v>
                </c:pt>
                <c:pt idx="635">
                  <c:v>0.15274865677454141</c:v>
                </c:pt>
                <c:pt idx="636">
                  <c:v>0.1877724140765811</c:v>
                </c:pt>
                <c:pt idx="637">
                  <c:v>0.14406323020903342</c:v>
                </c:pt>
                <c:pt idx="638">
                  <c:v>0.15161651999289497</c:v>
                </c:pt>
                <c:pt idx="639">
                  <c:v>0.13980838352236821</c:v>
                </c:pt>
                <c:pt idx="640">
                  <c:v>0.17690633548190796</c:v>
                </c:pt>
                <c:pt idx="641">
                  <c:v>0.14339628579666586</c:v>
                </c:pt>
                <c:pt idx="642">
                  <c:v>0.14360434460127663</c:v>
                </c:pt>
                <c:pt idx="643">
                  <c:v>0.14578941723091007</c:v>
                </c:pt>
                <c:pt idx="644">
                  <c:v>0.16442015064660348</c:v>
                </c:pt>
                <c:pt idx="645">
                  <c:v>0.13379406589654635</c:v>
                </c:pt>
                <c:pt idx="646">
                  <c:v>0.14331996845278014</c:v>
                </c:pt>
                <c:pt idx="647">
                  <c:v>0.14221968951719999</c:v>
                </c:pt>
                <c:pt idx="648">
                  <c:v>0.13196170763848886</c:v>
                </c:pt>
                <c:pt idx="649">
                  <c:v>0.14128205908571731</c:v>
                </c:pt>
                <c:pt idx="650">
                  <c:v>0.12284555854141024</c:v>
                </c:pt>
                <c:pt idx="651">
                  <c:v>0.17818038328553076</c:v>
                </c:pt>
                <c:pt idx="652">
                  <c:v>0.16424067288958374</c:v>
                </c:pt>
                <c:pt idx="653">
                  <c:v>0.13498892033894411</c:v>
                </c:pt>
                <c:pt idx="654">
                  <c:v>0.15153612130223459</c:v>
                </c:pt>
                <c:pt idx="655">
                  <c:v>0.15471338140514698</c:v>
                </c:pt>
                <c:pt idx="656">
                  <c:v>0.11526944627567226</c:v>
                </c:pt>
                <c:pt idx="657">
                  <c:v>0.14462344029062979</c:v>
                </c:pt>
                <c:pt idx="658">
                  <c:v>0.16530174033900757</c:v>
                </c:pt>
                <c:pt idx="659">
                  <c:v>0.16846483585261784</c:v>
                </c:pt>
                <c:pt idx="660">
                  <c:v>0.18301098767334875</c:v>
                </c:pt>
                <c:pt idx="661">
                  <c:v>0.16369297511784314</c:v>
                </c:pt>
                <c:pt idx="662">
                  <c:v>0.15791313158072209</c:v>
                </c:pt>
                <c:pt idx="663">
                  <c:v>0.12728261108114913</c:v>
                </c:pt>
                <c:pt idx="664">
                  <c:v>0.14898108454411946</c:v>
                </c:pt>
                <c:pt idx="665">
                  <c:v>0.15109175141789558</c:v>
                </c:pt>
                <c:pt idx="666">
                  <c:v>0.13958222585040567</c:v>
                </c:pt>
                <c:pt idx="667">
                  <c:v>0.15194182882712162</c:v>
                </c:pt>
                <c:pt idx="668">
                  <c:v>0.15622394083351035</c:v>
                </c:pt>
                <c:pt idx="669">
                  <c:v>0.18309448193934885</c:v>
                </c:pt>
                <c:pt idx="670">
                  <c:v>0.15264819833092086</c:v>
                </c:pt>
                <c:pt idx="671">
                  <c:v>0.15119157082498866</c:v>
                </c:pt>
                <c:pt idx="672">
                  <c:v>0.16713461477972047</c:v>
                </c:pt>
                <c:pt idx="673">
                  <c:v>0.16914423875434487</c:v>
                </c:pt>
                <c:pt idx="674">
                  <c:v>0.15368981694107689</c:v>
                </c:pt>
                <c:pt idx="675">
                  <c:v>0.13615023914268834</c:v>
                </c:pt>
                <c:pt idx="676">
                  <c:v>0.13484025532564173</c:v>
                </c:pt>
                <c:pt idx="677">
                  <c:v>0.13545917234039634</c:v>
                </c:pt>
                <c:pt idx="678">
                  <c:v>0.1347485787087328</c:v>
                </c:pt>
                <c:pt idx="679">
                  <c:v>0.11154524006649981</c:v>
                </c:pt>
                <c:pt idx="680">
                  <c:v>0.13503354587680277</c:v>
                </c:pt>
                <c:pt idx="681">
                  <c:v>0.1519618229937981</c:v>
                </c:pt>
                <c:pt idx="682">
                  <c:v>0.15058391191610326</c:v>
                </c:pt>
                <c:pt idx="683">
                  <c:v>0.15105788241481682</c:v>
                </c:pt>
                <c:pt idx="684">
                  <c:v>0.1424600067675697</c:v>
                </c:pt>
                <c:pt idx="685">
                  <c:v>0.1788789099914182</c:v>
                </c:pt>
                <c:pt idx="686">
                  <c:v>0.17359449186587694</c:v>
                </c:pt>
                <c:pt idx="687">
                  <c:v>0.20849745277648934</c:v>
                </c:pt>
                <c:pt idx="688">
                  <c:v>0.17180196387348168</c:v>
                </c:pt>
                <c:pt idx="689">
                  <c:v>0.12145606834276883</c:v>
                </c:pt>
                <c:pt idx="690">
                  <c:v>0.17623497643523528</c:v>
                </c:pt>
                <c:pt idx="691">
                  <c:v>0.1593066402291233</c:v>
                </c:pt>
                <c:pt idx="692">
                  <c:v>0.14710421437321344</c:v>
                </c:pt>
                <c:pt idx="693">
                  <c:v>0.14810820470725297</c:v>
                </c:pt>
                <c:pt idx="694">
                  <c:v>0.17263981312380128</c:v>
                </c:pt>
                <c:pt idx="695">
                  <c:v>0.14961105376751863</c:v>
                </c:pt>
                <c:pt idx="696">
                  <c:v>0.16373154694864001</c:v>
                </c:pt>
                <c:pt idx="697">
                  <c:v>0.17955451378425552</c:v>
                </c:pt>
                <c:pt idx="698">
                  <c:v>0.16410574478865278</c:v>
                </c:pt>
                <c:pt idx="699">
                  <c:v>0.14537103831936926</c:v>
                </c:pt>
                <c:pt idx="700">
                  <c:v>0.16882170891100226</c:v>
                </c:pt>
                <c:pt idx="701">
                  <c:v>0.15041642080146087</c:v>
                </c:pt>
                <c:pt idx="702">
                  <c:v>0.14788071820574225</c:v>
                </c:pt>
                <c:pt idx="703">
                  <c:v>0.14204949333977943</c:v>
                </c:pt>
                <c:pt idx="704">
                  <c:v>0.19278440329802396</c:v>
                </c:pt>
                <c:pt idx="705">
                  <c:v>0.15913702639445929</c:v>
                </c:pt>
                <c:pt idx="706">
                  <c:v>0.13227758836523595</c:v>
                </c:pt>
                <c:pt idx="707">
                  <c:v>0.12791808974633034</c:v>
                </c:pt>
                <c:pt idx="708">
                  <c:v>0.17759128488411802</c:v>
                </c:pt>
                <c:pt idx="709">
                  <c:v>0.17469157257897561</c:v>
                </c:pt>
                <c:pt idx="710">
                  <c:v>0.16377835460351625</c:v>
                </c:pt>
                <c:pt idx="711">
                  <c:v>0.16025933890217703</c:v>
                </c:pt>
                <c:pt idx="712">
                  <c:v>0.12611510631966427</c:v>
                </c:pt>
                <c:pt idx="713">
                  <c:v>0.14387766364013888</c:v>
                </c:pt>
                <c:pt idx="714">
                  <c:v>0.1491971316300551</c:v>
                </c:pt>
                <c:pt idx="715">
                  <c:v>0.15125124061864356</c:v>
                </c:pt>
                <c:pt idx="716">
                  <c:v>0.16057699045578078</c:v>
                </c:pt>
                <c:pt idx="717">
                  <c:v>0.14198738670586969</c:v>
                </c:pt>
                <c:pt idx="718">
                  <c:v>0.1613233583472943</c:v>
                </c:pt>
                <c:pt idx="719">
                  <c:v>0.13962421084354576</c:v>
                </c:pt>
                <c:pt idx="720">
                  <c:v>0.17310437506201437</c:v>
                </c:pt>
                <c:pt idx="721">
                  <c:v>0.1144257702785569</c:v>
                </c:pt>
                <c:pt idx="722">
                  <c:v>0.16434636131765523</c:v>
                </c:pt>
                <c:pt idx="723">
                  <c:v>0.16255072837400988</c:v>
                </c:pt>
                <c:pt idx="724">
                  <c:v>0.14073143326202173</c:v>
                </c:pt>
                <c:pt idx="725">
                  <c:v>0.17703444661882878</c:v>
                </c:pt>
                <c:pt idx="726">
                  <c:v>0.17290728121365428</c:v>
                </c:pt>
                <c:pt idx="727">
                  <c:v>0.15388642374317313</c:v>
                </c:pt>
                <c:pt idx="728">
                  <c:v>0.13370276751935958</c:v>
                </c:pt>
                <c:pt idx="729">
                  <c:v>0.14382865549814794</c:v>
                </c:pt>
                <c:pt idx="730">
                  <c:v>0.12766241630172026</c:v>
                </c:pt>
                <c:pt idx="731">
                  <c:v>0.1446684155466571</c:v>
                </c:pt>
                <c:pt idx="732">
                  <c:v>0.16281658680543207</c:v>
                </c:pt>
                <c:pt idx="733">
                  <c:v>0.15689824250639747</c:v>
                </c:pt>
                <c:pt idx="734">
                  <c:v>0.16312774855540044</c:v>
                </c:pt>
                <c:pt idx="735">
                  <c:v>0.11894008746260309</c:v>
                </c:pt>
                <c:pt idx="736">
                  <c:v>0.16402271445802769</c:v>
                </c:pt>
                <c:pt idx="737">
                  <c:v>0.1516469101928857</c:v>
                </c:pt>
                <c:pt idx="738">
                  <c:v>0.14426725576835453</c:v>
                </c:pt>
                <c:pt idx="739">
                  <c:v>0.16898343832346235</c:v>
                </c:pt>
                <c:pt idx="740">
                  <c:v>0.15884967756223961</c:v>
                </c:pt>
                <c:pt idx="741">
                  <c:v>0.16522431024370582</c:v>
                </c:pt>
                <c:pt idx="742">
                  <c:v>0.12186634119282648</c:v>
                </c:pt>
                <c:pt idx="743">
                  <c:v>0.19002895152262353</c:v>
                </c:pt>
                <c:pt idx="744">
                  <c:v>0.15935420317603505</c:v>
                </c:pt>
                <c:pt idx="745">
                  <c:v>0.12665406329530576</c:v>
                </c:pt>
                <c:pt idx="746">
                  <c:v>0.12028720729297705</c:v>
                </c:pt>
                <c:pt idx="747">
                  <c:v>0.14732724799683067</c:v>
                </c:pt>
                <c:pt idx="748">
                  <c:v>0.15595217477178683</c:v>
                </c:pt>
                <c:pt idx="749">
                  <c:v>0.15354928254171951</c:v>
                </c:pt>
                <c:pt idx="750">
                  <c:v>0.16285476704352803</c:v>
                </c:pt>
                <c:pt idx="751">
                  <c:v>0.14812614742166536</c:v>
                </c:pt>
                <c:pt idx="752">
                  <c:v>0.14920903023398094</c:v>
                </c:pt>
                <c:pt idx="753">
                  <c:v>0.17090238941062033</c:v>
                </c:pt>
                <c:pt idx="754">
                  <c:v>0.11975796359551977</c:v>
                </c:pt>
                <c:pt idx="755">
                  <c:v>0.13942624101135231</c:v>
                </c:pt>
                <c:pt idx="756">
                  <c:v>0.13310001308237648</c:v>
                </c:pt>
                <c:pt idx="757">
                  <c:v>0.16977786823781446</c:v>
                </c:pt>
                <c:pt idx="758">
                  <c:v>0.15818628666786583</c:v>
                </c:pt>
                <c:pt idx="759">
                  <c:v>0.16154484919188258</c:v>
                </c:pt>
                <c:pt idx="760">
                  <c:v>0.14002424130838825</c:v>
                </c:pt>
                <c:pt idx="761">
                  <c:v>0.1776216479097997</c:v>
                </c:pt>
                <c:pt idx="762">
                  <c:v>0.14023623200537508</c:v>
                </c:pt>
                <c:pt idx="763">
                  <c:v>0.11491896842677539</c:v>
                </c:pt>
                <c:pt idx="764">
                  <c:v>9.6365448519045063E-2</c:v>
                </c:pt>
                <c:pt idx="765">
                  <c:v>0.16679457772028183</c:v>
                </c:pt>
                <c:pt idx="766">
                  <c:v>0.18661082574407101</c:v>
                </c:pt>
                <c:pt idx="767">
                  <c:v>0.13797427897819806</c:v>
                </c:pt>
                <c:pt idx="768">
                  <c:v>0.16475443496575565</c:v>
                </c:pt>
                <c:pt idx="769">
                  <c:v>0.14027128169805569</c:v>
                </c:pt>
                <c:pt idx="770">
                  <c:v>0.14748099733834469</c:v>
                </c:pt>
                <c:pt idx="771">
                  <c:v>0.17597722144072861</c:v>
                </c:pt>
                <c:pt idx="772">
                  <c:v>0.17065101770472541</c:v>
                </c:pt>
                <c:pt idx="773">
                  <c:v>0.13400210589908446</c:v>
                </c:pt>
                <c:pt idx="774">
                  <c:v>0.13646839768146746</c:v>
                </c:pt>
                <c:pt idx="775">
                  <c:v>0.16007665441616226</c:v>
                </c:pt>
                <c:pt idx="776">
                  <c:v>0.17561957082615737</c:v>
                </c:pt>
                <c:pt idx="777">
                  <c:v>0.11662677659160947</c:v>
                </c:pt>
                <c:pt idx="778">
                  <c:v>0.13457813510618383</c:v>
                </c:pt>
                <c:pt idx="779">
                  <c:v>0.14057056749082433</c:v>
                </c:pt>
                <c:pt idx="780">
                  <c:v>0.15888697433624829</c:v>
                </c:pt>
                <c:pt idx="781">
                  <c:v>0.14985843136920049</c:v>
                </c:pt>
                <c:pt idx="782">
                  <c:v>0.14377801718302841</c:v>
                </c:pt>
                <c:pt idx="783">
                  <c:v>0.14680851014112198</c:v>
                </c:pt>
                <c:pt idx="784">
                  <c:v>0.15208033327491555</c:v>
                </c:pt>
                <c:pt idx="785">
                  <c:v>0.17225135280045573</c:v>
                </c:pt>
                <c:pt idx="786">
                  <c:v>0.20013199448202451</c:v>
                </c:pt>
                <c:pt idx="787">
                  <c:v>0.19815274348544434</c:v>
                </c:pt>
                <c:pt idx="788">
                  <c:v>0.1604148325133177</c:v>
                </c:pt>
                <c:pt idx="789">
                  <c:v>0.16905518970433903</c:v>
                </c:pt>
                <c:pt idx="790">
                  <c:v>0.14867662439887885</c:v>
                </c:pt>
                <c:pt idx="791">
                  <c:v>0.14143603646712272</c:v>
                </c:pt>
                <c:pt idx="792">
                  <c:v>0.17924040718325632</c:v>
                </c:pt>
                <c:pt idx="793">
                  <c:v>0.14321777250071988</c:v>
                </c:pt>
                <c:pt idx="794">
                  <c:v>0.14102321859759429</c:v>
                </c:pt>
                <c:pt idx="795">
                  <c:v>0.13508077584650308</c:v>
                </c:pt>
                <c:pt idx="796">
                  <c:v>0.1484347143321717</c:v>
                </c:pt>
                <c:pt idx="797">
                  <c:v>0.13670951380524632</c:v>
                </c:pt>
                <c:pt idx="798">
                  <c:v>0.1591621580105485</c:v>
                </c:pt>
                <c:pt idx="799">
                  <c:v>0.13690102882181537</c:v>
                </c:pt>
                <c:pt idx="800">
                  <c:v>0.16182661222743105</c:v>
                </c:pt>
                <c:pt idx="801">
                  <c:v>0.18117789263644962</c:v>
                </c:pt>
                <c:pt idx="802">
                  <c:v>0.1560537580783502</c:v>
                </c:pt>
                <c:pt idx="803">
                  <c:v>0.1327507052323029</c:v>
                </c:pt>
                <c:pt idx="804">
                  <c:v>0.12984143421199781</c:v>
                </c:pt>
                <c:pt idx="805">
                  <c:v>0.13638880524051042</c:v>
                </c:pt>
                <c:pt idx="806">
                  <c:v>0.12331434745888344</c:v>
                </c:pt>
                <c:pt idx="807">
                  <c:v>0.16910634840668023</c:v>
                </c:pt>
                <c:pt idx="808">
                  <c:v>0.1394262259058949</c:v>
                </c:pt>
                <c:pt idx="809">
                  <c:v>0.12223884233228444</c:v>
                </c:pt>
                <c:pt idx="810">
                  <c:v>0.14907962871767008</c:v>
                </c:pt>
                <c:pt idx="811">
                  <c:v>0.15642234934513269</c:v>
                </c:pt>
                <c:pt idx="812">
                  <c:v>0.14921350706889608</c:v>
                </c:pt>
                <c:pt idx="813">
                  <c:v>0.1567859428918153</c:v>
                </c:pt>
                <c:pt idx="814">
                  <c:v>0.15280561324540579</c:v>
                </c:pt>
                <c:pt idx="815">
                  <c:v>0.13833718063995556</c:v>
                </c:pt>
                <c:pt idx="816">
                  <c:v>0.15862565827086769</c:v>
                </c:pt>
                <c:pt idx="817">
                  <c:v>0.10785757068841208</c:v>
                </c:pt>
                <c:pt idx="818">
                  <c:v>0.12698626133048699</c:v>
                </c:pt>
                <c:pt idx="819">
                  <c:v>0.17048253410731928</c:v>
                </c:pt>
                <c:pt idx="820">
                  <c:v>0.13589407839157838</c:v>
                </c:pt>
                <c:pt idx="821">
                  <c:v>0.15812245893597734</c:v>
                </c:pt>
                <c:pt idx="822">
                  <c:v>0.10798855695928289</c:v>
                </c:pt>
                <c:pt idx="823">
                  <c:v>0.14000607019156772</c:v>
                </c:pt>
                <c:pt idx="824">
                  <c:v>0.17070025086096266</c:v>
                </c:pt>
                <c:pt idx="825">
                  <c:v>0.11720235909493566</c:v>
                </c:pt>
                <c:pt idx="826">
                  <c:v>0.16977465993775051</c:v>
                </c:pt>
                <c:pt idx="827">
                  <c:v>0.1550398447342822</c:v>
                </c:pt>
                <c:pt idx="828">
                  <c:v>0.1555430524105586</c:v>
                </c:pt>
                <c:pt idx="829">
                  <c:v>0.18855088907067138</c:v>
                </c:pt>
                <c:pt idx="830">
                  <c:v>0.15984614412546397</c:v>
                </c:pt>
                <c:pt idx="831">
                  <c:v>0.18357313899838343</c:v>
                </c:pt>
                <c:pt idx="832">
                  <c:v>0.1384650545606243</c:v>
                </c:pt>
                <c:pt idx="833">
                  <c:v>0.17046540446073938</c:v>
                </c:pt>
                <c:pt idx="834">
                  <c:v>0.14509327003166927</c:v>
                </c:pt>
                <c:pt idx="835">
                  <c:v>0.15209881514204782</c:v>
                </c:pt>
                <c:pt idx="836">
                  <c:v>0.18123409277197144</c:v>
                </c:pt>
                <c:pt idx="837">
                  <c:v>0.18245115961079966</c:v>
                </c:pt>
                <c:pt idx="838">
                  <c:v>0.13779332103497999</c:v>
                </c:pt>
                <c:pt idx="839">
                  <c:v>0.16094917224681507</c:v>
                </c:pt>
                <c:pt idx="840">
                  <c:v>0.177412223173263</c:v>
                </c:pt>
                <c:pt idx="841">
                  <c:v>0.12860321211329528</c:v>
                </c:pt>
                <c:pt idx="842">
                  <c:v>0.1564107687532495</c:v>
                </c:pt>
                <c:pt idx="843">
                  <c:v>0.15907575592458398</c:v>
                </c:pt>
                <c:pt idx="844">
                  <c:v>0.17056032731737999</c:v>
                </c:pt>
                <c:pt idx="845">
                  <c:v>0.16653311390076464</c:v>
                </c:pt>
                <c:pt idx="846">
                  <c:v>0.13580269843231826</c:v>
                </c:pt>
                <c:pt idx="847">
                  <c:v>0.14503598468672971</c:v>
                </c:pt>
                <c:pt idx="848">
                  <c:v>0.17017894996012689</c:v>
                </c:pt>
                <c:pt idx="849">
                  <c:v>0.12857572600494102</c:v>
                </c:pt>
                <c:pt idx="850">
                  <c:v>0.14137869090476221</c:v>
                </c:pt>
                <c:pt idx="851">
                  <c:v>0.14940994030493016</c:v>
                </c:pt>
                <c:pt idx="852">
                  <c:v>0.14728336413988213</c:v>
                </c:pt>
                <c:pt idx="853">
                  <c:v>0.13967846899536163</c:v>
                </c:pt>
                <c:pt idx="854">
                  <c:v>0.14913361705500569</c:v>
                </c:pt>
                <c:pt idx="855">
                  <c:v>0.16188862024691508</c:v>
                </c:pt>
                <c:pt idx="856">
                  <c:v>0.17319805439809308</c:v>
                </c:pt>
                <c:pt idx="857">
                  <c:v>0.12127237103940955</c:v>
                </c:pt>
                <c:pt idx="858">
                  <c:v>0.18142540215003086</c:v>
                </c:pt>
                <c:pt idx="859">
                  <c:v>0.14717365861871881</c:v>
                </c:pt>
                <c:pt idx="860">
                  <c:v>0.15951675341653454</c:v>
                </c:pt>
                <c:pt idx="861">
                  <c:v>0.14768154413187543</c:v>
                </c:pt>
                <c:pt idx="862">
                  <c:v>0.10949121923958133</c:v>
                </c:pt>
                <c:pt idx="863">
                  <c:v>0.13199930047888958</c:v>
                </c:pt>
                <c:pt idx="864">
                  <c:v>0.1325426650059375</c:v>
                </c:pt>
                <c:pt idx="865">
                  <c:v>0.14041514763649435</c:v>
                </c:pt>
                <c:pt idx="866">
                  <c:v>0.15460174353420481</c:v>
                </c:pt>
                <c:pt idx="867">
                  <c:v>0.16911267253594064</c:v>
                </c:pt>
                <c:pt idx="868">
                  <c:v>0.13280393146027974</c:v>
                </c:pt>
                <c:pt idx="869">
                  <c:v>0.13769419694320928</c:v>
                </c:pt>
                <c:pt idx="870">
                  <c:v>0.1320417507403687</c:v>
                </c:pt>
                <c:pt idx="871">
                  <c:v>0.15871235594232949</c:v>
                </c:pt>
                <c:pt idx="872">
                  <c:v>0.16442627158582987</c:v>
                </c:pt>
                <c:pt idx="873">
                  <c:v>0.1113761564261061</c:v>
                </c:pt>
                <c:pt idx="874">
                  <c:v>0.15572294598999423</c:v>
                </c:pt>
                <c:pt idx="875">
                  <c:v>0.13268536095506275</c:v>
                </c:pt>
                <c:pt idx="876">
                  <c:v>0.17067541822081478</c:v>
                </c:pt>
                <c:pt idx="877">
                  <c:v>0.17450583272222328</c:v>
                </c:pt>
                <c:pt idx="878">
                  <c:v>0.17160928531405087</c:v>
                </c:pt>
                <c:pt idx="879">
                  <c:v>0.14519585462000142</c:v>
                </c:pt>
                <c:pt idx="880">
                  <c:v>0.14684729425243007</c:v>
                </c:pt>
                <c:pt idx="881">
                  <c:v>0.13897123183842802</c:v>
                </c:pt>
                <c:pt idx="882">
                  <c:v>0.14684094642373405</c:v>
                </c:pt>
                <c:pt idx="883">
                  <c:v>0.15122133248110634</c:v>
                </c:pt>
                <c:pt idx="884">
                  <c:v>0.16322332402947998</c:v>
                </c:pt>
                <c:pt idx="885">
                  <c:v>0.12919780333673805</c:v>
                </c:pt>
                <c:pt idx="886">
                  <c:v>0.11904780846062035</c:v>
                </c:pt>
                <c:pt idx="887">
                  <c:v>0.17951681296893721</c:v>
                </c:pt>
                <c:pt idx="888">
                  <c:v>0.15306285579460757</c:v>
                </c:pt>
                <c:pt idx="889">
                  <c:v>0.19170381485841295</c:v>
                </c:pt>
                <c:pt idx="890">
                  <c:v>0.14849797004836279</c:v>
                </c:pt>
                <c:pt idx="891">
                  <c:v>0.16599094894244587</c:v>
                </c:pt>
                <c:pt idx="892">
                  <c:v>0.18175379912546508</c:v>
                </c:pt>
                <c:pt idx="893">
                  <c:v>0.16410147583177701</c:v>
                </c:pt>
                <c:pt idx="894">
                  <c:v>0.16268919182185282</c:v>
                </c:pt>
                <c:pt idx="895">
                  <c:v>0.13411914266935945</c:v>
                </c:pt>
                <c:pt idx="896">
                  <c:v>0.14175491989379657</c:v>
                </c:pt>
                <c:pt idx="897">
                  <c:v>0.17401479336645753</c:v>
                </c:pt>
                <c:pt idx="898">
                  <c:v>0.11332744315313022</c:v>
                </c:pt>
                <c:pt idx="899">
                  <c:v>0.18666273454308044</c:v>
                </c:pt>
                <c:pt idx="900">
                  <c:v>0.14209668443918178</c:v>
                </c:pt>
                <c:pt idx="901">
                  <c:v>0.15332048504276041</c:v>
                </c:pt>
                <c:pt idx="902">
                  <c:v>0.13568797147268169</c:v>
                </c:pt>
                <c:pt idx="903">
                  <c:v>0.12869185241096867</c:v>
                </c:pt>
                <c:pt idx="904">
                  <c:v>0.15495175686700771</c:v>
                </c:pt>
                <c:pt idx="905">
                  <c:v>0.13404167910681936</c:v>
                </c:pt>
                <c:pt idx="906">
                  <c:v>0.13199568171934728</c:v>
                </c:pt>
                <c:pt idx="907">
                  <c:v>0.15238759009681277</c:v>
                </c:pt>
                <c:pt idx="908">
                  <c:v>0.15392335598187196</c:v>
                </c:pt>
                <c:pt idx="909">
                  <c:v>0.161563887902404</c:v>
                </c:pt>
                <c:pt idx="910">
                  <c:v>0.15325234398772475</c:v>
                </c:pt>
                <c:pt idx="911">
                  <c:v>0.12508929201954941</c:v>
                </c:pt>
                <c:pt idx="912">
                  <c:v>0.14627720529007487</c:v>
                </c:pt>
                <c:pt idx="913">
                  <c:v>0.15001327492480304</c:v>
                </c:pt>
                <c:pt idx="914">
                  <c:v>0.15233400432493424</c:v>
                </c:pt>
                <c:pt idx="915">
                  <c:v>0.11049651212309199</c:v>
                </c:pt>
                <c:pt idx="916">
                  <c:v>0.14340457823060693</c:v>
                </c:pt>
                <c:pt idx="917">
                  <c:v>0.15379716823157855</c:v>
                </c:pt>
                <c:pt idx="918">
                  <c:v>0.10880400721651906</c:v>
                </c:pt>
                <c:pt idx="919">
                  <c:v>0.16504687413669322</c:v>
                </c:pt>
                <c:pt idx="920">
                  <c:v>0.14587571072218963</c:v>
                </c:pt>
                <c:pt idx="921">
                  <c:v>0.16398633937836926</c:v>
                </c:pt>
                <c:pt idx="922">
                  <c:v>0.13378298265178609</c:v>
                </c:pt>
                <c:pt idx="923">
                  <c:v>0.1940273181687312</c:v>
                </c:pt>
                <c:pt idx="924">
                  <c:v>0.1413504396981265</c:v>
                </c:pt>
                <c:pt idx="925">
                  <c:v>9.9797651626483144E-2</c:v>
                </c:pt>
                <c:pt idx="926">
                  <c:v>0.15775870476305498</c:v>
                </c:pt>
                <c:pt idx="927">
                  <c:v>0.15665079538336854</c:v>
                </c:pt>
                <c:pt idx="928">
                  <c:v>0.14470710014610563</c:v>
                </c:pt>
                <c:pt idx="929">
                  <c:v>0.12229676958266378</c:v>
                </c:pt>
                <c:pt idx="930">
                  <c:v>0.13165034834489278</c:v>
                </c:pt>
                <c:pt idx="931">
                  <c:v>0.14778449324007226</c:v>
                </c:pt>
                <c:pt idx="932">
                  <c:v>0.14658364880470384</c:v>
                </c:pt>
                <c:pt idx="933">
                  <c:v>0.13681628741664276</c:v>
                </c:pt>
                <c:pt idx="934">
                  <c:v>0.14105369789782268</c:v>
                </c:pt>
                <c:pt idx="935">
                  <c:v>0.1588895207588111</c:v>
                </c:pt>
                <c:pt idx="936">
                  <c:v>0.14367055422880176</c:v>
                </c:pt>
                <c:pt idx="937">
                  <c:v>0.14959849485139751</c:v>
                </c:pt>
                <c:pt idx="938">
                  <c:v>0.15340815453034692</c:v>
                </c:pt>
                <c:pt idx="939">
                  <c:v>0.16195012471497167</c:v>
                </c:pt>
                <c:pt idx="940">
                  <c:v>0.17695482067439378</c:v>
                </c:pt>
                <c:pt idx="941">
                  <c:v>0.1504195626443649</c:v>
                </c:pt>
                <c:pt idx="942">
                  <c:v>0.15129598593878041</c:v>
                </c:pt>
                <c:pt idx="943">
                  <c:v>0.16902754594163008</c:v>
                </c:pt>
                <c:pt idx="944">
                  <c:v>0.1684576925170537</c:v>
                </c:pt>
                <c:pt idx="945">
                  <c:v>0.13007141502453745</c:v>
                </c:pt>
                <c:pt idx="946">
                  <c:v>0.13548081875669188</c:v>
                </c:pt>
                <c:pt idx="947">
                  <c:v>0.15034859159782743</c:v>
                </c:pt>
                <c:pt idx="948">
                  <c:v>0.16613751650914374</c:v>
                </c:pt>
                <c:pt idx="949">
                  <c:v>0.1301563253803012</c:v>
                </c:pt>
                <c:pt idx="950">
                  <c:v>0.15432775179805439</c:v>
                </c:pt>
                <c:pt idx="951">
                  <c:v>0.13925083846707351</c:v>
                </c:pt>
                <c:pt idx="952">
                  <c:v>0.17733103740215636</c:v>
                </c:pt>
                <c:pt idx="953">
                  <c:v>0.17026566589234002</c:v>
                </c:pt>
                <c:pt idx="954">
                  <c:v>0.16011691396199218</c:v>
                </c:pt>
                <c:pt idx="955">
                  <c:v>0.1613945099166898</c:v>
                </c:pt>
                <c:pt idx="956">
                  <c:v>0.1437149353394622</c:v>
                </c:pt>
                <c:pt idx="957">
                  <c:v>0.12146272788150195</c:v>
                </c:pt>
                <c:pt idx="958">
                  <c:v>0.11610502629454007</c:v>
                </c:pt>
                <c:pt idx="959">
                  <c:v>0.15018854132802778</c:v>
                </c:pt>
                <c:pt idx="960">
                  <c:v>0.18806925538955171</c:v>
                </c:pt>
                <c:pt idx="961">
                  <c:v>0.16509743610944633</c:v>
                </c:pt>
                <c:pt idx="962">
                  <c:v>0.14422879652799273</c:v>
                </c:pt>
                <c:pt idx="963">
                  <c:v>0.17506734004302724</c:v>
                </c:pt>
                <c:pt idx="964">
                  <c:v>0.13988988867264951</c:v>
                </c:pt>
                <c:pt idx="965">
                  <c:v>0.16681591074825947</c:v>
                </c:pt>
                <c:pt idx="966">
                  <c:v>0.14378585997046409</c:v>
                </c:pt>
                <c:pt idx="967">
                  <c:v>0.15122823488141018</c:v>
                </c:pt>
                <c:pt idx="968">
                  <c:v>0.16022312119532101</c:v>
                </c:pt>
                <c:pt idx="969">
                  <c:v>0.16030319275188348</c:v>
                </c:pt>
                <c:pt idx="970">
                  <c:v>0.14416814120690885</c:v>
                </c:pt>
                <c:pt idx="971">
                  <c:v>0.1311470675790192</c:v>
                </c:pt>
                <c:pt idx="972">
                  <c:v>0.14854186781697554</c:v>
                </c:pt>
                <c:pt idx="973">
                  <c:v>0.14315590936068887</c:v>
                </c:pt>
                <c:pt idx="974">
                  <c:v>0.14529064105548967</c:v>
                </c:pt>
                <c:pt idx="975">
                  <c:v>0.13911038306547513</c:v>
                </c:pt>
                <c:pt idx="976">
                  <c:v>0.14607194110065796</c:v>
                </c:pt>
                <c:pt idx="977">
                  <c:v>0.15417270921917514</c:v>
                </c:pt>
                <c:pt idx="978">
                  <c:v>0.14944346475324211</c:v>
                </c:pt>
                <c:pt idx="979">
                  <c:v>0.11275769579319424</c:v>
                </c:pt>
                <c:pt idx="980">
                  <c:v>0.14470058771810779</c:v>
                </c:pt>
                <c:pt idx="981">
                  <c:v>0.12942372463180235</c:v>
                </c:pt>
                <c:pt idx="982">
                  <c:v>0.16118354108420643</c:v>
                </c:pt>
                <c:pt idx="983">
                  <c:v>0.12006732312193887</c:v>
                </c:pt>
                <c:pt idx="984">
                  <c:v>0.15306485409829942</c:v>
                </c:pt>
                <c:pt idx="985">
                  <c:v>0.14693278412344207</c:v>
                </c:pt>
                <c:pt idx="986">
                  <c:v>0.15804330300782263</c:v>
                </c:pt>
                <c:pt idx="987">
                  <c:v>0.17392169148814912</c:v>
                </c:pt>
                <c:pt idx="988">
                  <c:v>0.15525846622311676</c:v>
                </c:pt>
                <c:pt idx="989">
                  <c:v>0.15001096634167527</c:v>
                </c:pt>
                <c:pt idx="990">
                  <c:v>0.16287231592625215</c:v>
                </c:pt>
                <c:pt idx="991">
                  <c:v>0.12381435073382278</c:v>
                </c:pt>
                <c:pt idx="992">
                  <c:v>0.17432824642065739</c:v>
                </c:pt>
                <c:pt idx="993">
                  <c:v>0.1557325861464551</c:v>
                </c:pt>
                <c:pt idx="994">
                  <c:v>0.16899611773313117</c:v>
                </c:pt>
                <c:pt idx="995">
                  <c:v>0.11357559148445324</c:v>
                </c:pt>
                <c:pt idx="996">
                  <c:v>0.171360049929106</c:v>
                </c:pt>
                <c:pt idx="997">
                  <c:v>0.15238104527609034</c:v>
                </c:pt>
                <c:pt idx="998">
                  <c:v>0.16188740845144675</c:v>
                </c:pt>
                <c:pt idx="999">
                  <c:v>9.7725112901034208E-2</c:v>
                </c:pt>
                <c:pt idx="1000">
                  <c:v>0.16358285919319726</c:v>
                </c:pt>
                <c:pt idx="1001">
                  <c:v>0.16660506186508411</c:v>
                </c:pt>
                <c:pt idx="1002">
                  <c:v>0.13717328770257245</c:v>
                </c:pt>
                <c:pt idx="1003">
                  <c:v>0.16246463137339159</c:v>
                </c:pt>
                <c:pt idx="1004">
                  <c:v>0.14970389079298843</c:v>
                </c:pt>
                <c:pt idx="1005">
                  <c:v>0.15126585037208826</c:v>
                </c:pt>
                <c:pt idx="1006">
                  <c:v>0.16212068742403302</c:v>
                </c:pt>
                <c:pt idx="1007">
                  <c:v>0.16420111908920251</c:v>
                </c:pt>
                <c:pt idx="1008">
                  <c:v>0.12652085965760007</c:v>
                </c:pt>
                <c:pt idx="1009">
                  <c:v>0.18413006627675987</c:v>
                </c:pt>
                <c:pt idx="1010">
                  <c:v>0.1143273479463108</c:v>
                </c:pt>
                <c:pt idx="1011">
                  <c:v>0.12427511878337134</c:v>
                </c:pt>
                <c:pt idx="1012">
                  <c:v>0.1453450053281897</c:v>
                </c:pt>
                <c:pt idx="1013">
                  <c:v>0.13084050025694946</c:v>
                </c:pt>
                <c:pt idx="1014">
                  <c:v>0.16704180332694213</c:v>
                </c:pt>
                <c:pt idx="1015">
                  <c:v>0.12873636412979153</c:v>
                </c:pt>
                <c:pt idx="1016">
                  <c:v>0.14951509226389181</c:v>
                </c:pt>
                <c:pt idx="1017">
                  <c:v>0.11572931352342856</c:v>
                </c:pt>
                <c:pt idx="1018">
                  <c:v>0.13681953387252041</c:v>
                </c:pt>
                <c:pt idx="1019">
                  <c:v>0.1221783582924206</c:v>
                </c:pt>
                <c:pt idx="1020">
                  <c:v>0.19303199612249852</c:v>
                </c:pt>
                <c:pt idx="1021">
                  <c:v>0.15026971839272787</c:v>
                </c:pt>
                <c:pt idx="1022">
                  <c:v>0.13570728089052098</c:v>
                </c:pt>
                <c:pt idx="1023">
                  <c:v>0.13617636906314584</c:v>
                </c:pt>
                <c:pt idx="1024">
                  <c:v>0.16867473991029472</c:v>
                </c:pt>
                <c:pt idx="1025">
                  <c:v>0.15203910323812436</c:v>
                </c:pt>
                <c:pt idx="1026">
                  <c:v>0.13068488194218864</c:v>
                </c:pt>
                <c:pt idx="1027">
                  <c:v>0.13243138516410272</c:v>
                </c:pt>
                <c:pt idx="1028">
                  <c:v>0.15311030816434482</c:v>
                </c:pt>
                <c:pt idx="1029">
                  <c:v>0.14527079449097258</c:v>
                </c:pt>
                <c:pt idx="1030">
                  <c:v>0.12832936628593045</c:v>
                </c:pt>
                <c:pt idx="1031">
                  <c:v>0.14011518930343275</c:v>
                </c:pt>
                <c:pt idx="1032">
                  <c:v>0.14621478232534477</c:v>
                </c:pt>
                <c:pt idx="1033">
                  <c:v>0.14136965973489554</c:v>
                </c:pt>
                <c:pt idx="1034">
                  <c:v>0.15300479304478906</c:v>
                </c:pt>
                <c:pt idx="1035">
                  <c:v>0.14001333583265496</c:v>
                </c:pt>
                <c:pt idx="1036">
                  <c:v>0.10712707953792729</c:v>
                </c:pt>
                <c:pt idx="1037">
                  <c:v>0.15238070893016722</c:v>
                </c:pt>
                <c:pt idx="1038">
                  <c:v>0.13837223359939196</c:v>
                </c:pt>
                <c:pt idx="1039">
                  <c:v>0.14876963764124368</c:v>
                </c:pt>
                <c:pt idx="1040">
                  <c:v>0.1615016848750217</c:v>
                </c:pt>
                <c:pt idx="1041">
                  <c:v>0.13850963976612232</c:v>
                </c:pt>
                <c:pt idx="1042">
                  <c:v>0.16608676889282345</c:v>
                </c:pt>
                <c:pt idx="1043">
                  <c:v>0.1394598619152293</c:v>
                </c:pt>
                <c:pt idx="1044">
                  <c:v>0.14741132169551147</c:v>
                </c:pt>
                <c:pt idx="1045">
                  <c:v>0.16078816286254197</c:v>
                </c:pt>
                <c:pt idx="1046">
                  <c:v>0.1608685859299214</c:v>
                </c:pt>
                <c:pt idx="1047">
                  <c:v>0.14517384361134575</c:v>
                </c:pt>
                <c:pt idx="1048">
                  <c:v>0.15187930300984223</c:v>
                </c:pt>
                <c:pt idx="1049">
                  <c:v>0.14226103241461294</c:v>
                </c:pt>
                <c:pt idx="1050">
                  <c:v>9.511757168774293E-2</c:v>
                </c:pt>
                <c:pt idx="1051">
                  <c:v>0.14653145213577695</c:v>
                </c:pt>
                <c:pt idx="1052">
                  <c:v>0.19040329793974919</c:v>
                </c:pt>
                <c:pt idx="1053">
                  <c:v>0.11837872508038398</c:v>
                </c:pt>
                <c:pt idx="1054">
                  <c:v>0.17557346587714476</c:v>
                </c:pt>
                <c:pt idx="1055">
                  <c:v>0.16759736999007682</c:v>
                </c:pt>
                <c:pt idx="1056">
                  <c:v>0.15053876707944341</c:v>
                </c:pt>
                <c:pt idx="1057">
                  <c:v>0.16155504974993598</c:v>
                </c:pt>
                <c:pt idx="1058">
                  <c:v>0.13520115112997017</c:v>
                </c:pt>
                <c:pt idx="1059">
                  <c:v>0.14708729690601605</c:v>
                </c:pt>
                <c:pt idx="1060">
                  <c:v>0.16556560595326383</c:v>
                </c:pt>
                <c:pt idx="1061">
                  <c:v>0.1557807307874623</c:v>
                </c:pt>
                <c:pt idx="1062">
                  <c:v>0.12684520787128925</c:v>
                </c:pt>
                <c:pt idx="1063">
                  <c:v>0.14087776730966031</c:v>
                </c:pt>
                <c:pt idx="1064">
                  <c:v>0.15695609839062094</c:v>
                </c:pt>
                <c:pt idx="1065">
                  <c:v>0.12097912928531743</c:v>
                </c:pt>
                <c:pt idx="1066">
                  <c:v>0.12164232377085606</c:v>
                </c:pt>
                <c:pt idx="1067">
                  <c:v>0.14892189537406406</c:v>
                </c:pt>
                <c:pt idx="1068">
                  <c:v>0.15608577233267154</c:v>
                </c:pt>
                <c:pt idx="1069">
                  <c:v>0.14622656368023948</c:v>
                </c:pt>
                <c:pt idx="1070">
                  <c:v>0.14534296633858906</c:v>
                </c:pt>
                <c:pt idx="1071">
                  <c:v>0.12942167064969701</c:v>
                </c:pt>
                <c:pt idx="1072">
                  <c:v>0.18372758950099519</c:v>
                </c:pt>
                <c:pt idx="1073">
                  <c:v>0.1784312618198593</c:v>
                </c:pt>
                <c:pt idx="1074">
                  <c:v>0.15161999686811187</c:v>
                </c:pt>
                <c:pt idx="1075">
                  <c:v>0.14989464950898004</c:v>
                </c:pt>
                <c:pt idx="1076">
                  <c:v>0.13470787542738086</c:v>
                </c:pt>
                <c:pt idx="1077">
                  <c:v>0.1746579491348878</c:v>
                </c:pt>
                <c:pt idx="1078">
                  <c:v>0.15803169846274387</c:v>
                </c:pt>
                <c:pt idx="1079">
                  <c:v>0.11079082512500769</c:v>
                </c:pt>
                <c:pt idx="1080">
                  <c:v>0.1690817836879307</c:v>
                </c:pt>
                <c:pt idx="1081">
                  <c:v>0.15003050004876353</c:v>
                </c:pt>
                <c:pt idx="1082">
                  <c:v>0.17610941329807081</c:v>
                </c:pt>
                <c:pt idx="1083">
                  <c:v>0.13009545014302179</c:v>
                </c:pt>
                <c:pt idx="1084">
                  <c:v>0.12115379842847794</c:v>
                </c:pt>
                <c:pt idx="1085">
                  <c:v>0.14439167666437649</c:v>
                </c:pt>
                <c:pt idx="1086">
                  <c:v>0.16477351095717394</c:v>
                </c:pt>
                <c:pt idx="1087">
                  <c:v>0.1637269289239465</c:v>
                </c:pt>
                <c:pt idx="1088">
                  <c:v>0.13352992928413124</c:v>
                </c:pt>
                <c:pt idx="1089">
                  <c:v>0.12987646013226117</c:v>
                </c:pt>
                <c:pt idx="1090">
                  <c:v>0.17525291277745622</c:v>
                </c:pt>
                <c:pt idx="1091">
                  <c:v>0.14256398328188358</c:v>
                </c:pt>
                <c:pt idx="1092">
                  <c:v>0.15954729023308081</c:v>
                </c:pt>
                <c:pt idx="1093">
                  <c:v>0.15949421212589582</c:v>
                </c:pt>
                <c:pt idx="1094">
                  <c:v>0.13913051457606443</c:v>
                </c:pt>
                <c:pt idx="1095">
                  <c:v>0.13839550574304829</c:v>
                </c:pt>
                <c:pt idx="1096">
                  <c:v>0.1506164377178307</c:v>
                </c:pt>
                <c:pt idx="1097">
                  <c:v>0.13289959151007175</c:v>
                </c:pt>
                <c:pt idx="1098">
                  <c:v>0.13719283730983464</c:v>
                </c:pt>
                <c:pt idx="1099">
                  <c:v>0.15765506121095554</c:v>
                </c:pt>
                <c:pt idx="1100">
                  <c:v>0.16764323668722458</c:v>
                </c:pt>
                <c:pt idx="1101">
                  <c:v>0.13612788019859165</c:v>
                </c:pt>
                <c:pt idx="1102">
                  <c:v>0.13898322924270926</c:v>
                </c:pt>
                <c:pt idx="1103">
                  <c:v>0.1381764968788475</c:v>
                </c:pt>
                <c:pt idx="1104">
                  <c:v>0.13354530548039434</c:v>
                </c:pt>
                <c:pt idx="1105">
                  <c:v>0.16336063173582252</c:v>
                </c:pt>
                <c:pt idx="1106">
                  <c:v>0.11932787482975786</c:v>
                </c:pt>
                <c:pt idx="1107">
                  <c:v>0.13808361690905385</c:v>
                </c:pt>
                <c:pt idx="1108">
                  <c:v>0.15363491302249946</c:v>
                </c:pt>
                <c:pt idx="1109">
                  <c:v>0.18632135973164496</c:v>
                </c:pt>
                <c:pt idx="1110">
                  <c:v>0.17440617009861339</c:v>
                </c:pt>
                <c:pt idx="1111">
                  <c:v>0.17835795523879561</c:v>
                </c:pt>
                <c:pt idx="1112">
                  <c:v>0.10720368325673146</c:v>
                </c:pt>
                <c:pt idx="1113">
                  <c:v>0.14846918641095161</c:v>
                </c:pt>
                <c:pt idx="1114">
                  <c:v>0.13565773442806692</c:v>
                </c:pt>
                <c:pt idx="1115">
                  <c:v>0.15812702743043119</c:v>
                </c:pt>
                <c:pt idx="1116">
                  <c:v>0.13472257704842139</c:v>
                </c:pt>
                <c:pt idx="1117">
                  <c:v>0.14371457720546263</c:v>
                </c:pt>
                <c:pt idx="1118">
                  <c:v>0.1360980560744329</c:v>
                </c:pt>
                <c:pt idx="1119">
                  <c:v>0.17082788791012363</c:v>
                </c:pt>
                <c:pt idx="1120">
                  <c:v>0.15198998711156575</c:v>
                </c:pt>
                <c:pt idx="1121">
                  <c:v>0.14738416388911788</c:v>
                </c:pt>
                <c:pt idx="1122">
                  <c:v>0.12511237984954968</c:v>
                </c:pt>
                <c:pt idx="1123">
                  <c:v>0.17590014221740541</c:v>
                </c:pt>
                <c:pt idx="1124">
                  <c:v>0.15493222525196407</c:v>
                </c:pt>
                <c:pt idx="1125">
                  <c:v>0.10325845549266001</c:v>
                </c:pt>
                <c:pt idx="1126">
                  <c:v>0.16392644125287376</c:v>
                </c:pt>
                <c:pt idx="1127">
                  <c:v>0.13907413331476751</c:v>
                </c:pt>
                <c:pt idx="1128">
                  <c:v>0.11610718404101437</c:v>
                </c:pt>
                <c:pt idx="1129">
                  <c:v>0.15308494073838422</c:v>
                </c:pt>
                <c:pt idx="1130">
                  <c:v>0.17825116836068106</c:v>
                </c:pt>
                <c:pt idx="1131">
                  <c:v>0.16847638023508532</c:v>
                </c:pt>
                <c:pt idx="1132">
                  <c:v>0.14415060491236051</c:v>
                </c:pt>
                <c:pt idx="1133">
                  <c:v>0.12746449864478038</c:v>
                </c:pt>
                <c:pt idx="1134">
                  <c:v>0.15330686157096135</c:v>
                </c:pt>
                <c:pt idx="1135">
                  <c:v>0.1350987989588906</c:v>
                </c:pt>
                <c:pt idx="1136">
                  <c:v>0.15080193116786181</c:v>
                </c:pt>
                <c:pt idx="1137">
                  <c:v>0.13086546484427738</c:v>
                </c:pt>
                <c:pt idx="1138">
                  <c:v>0.14636241075063819</c:v>
                </c:pt>
                <c:pt idx="1139">
                  <c:v>0.16721588168454998</c:v>
                </c:pt>
                <c:pt idx="1140">
                  <c:v>0.16001927604832894</c:v>
                </c:pt>
                <c:pt idx="1141">
                  <c:v>0.13585194736012263</c:v>
                </c:pt>
                <c:pt idx="1142">
                  <c:v>0.1432661641280524</c:v>
                </c:pt>
                <c:pt idx="1143">
                  <c:v>0.18782946336460626</c:v>
                </c:pt>
                <c:pt idx="1144">
                  <c:v>0.19198630735708597</c:v>
                </c:pt>
                <c:pt idx="1145">
                  <c:v>0.13580292884921843</c:v>
                </c:pt>
                <c:pt idx="1146">
                  <c:v>0.16670508882755705</c:v>
                </c:pt>
                <c:pt idx="1147">
                  <c:v>0.11780810081513458</c:v>
                </c:pt>
                <c:pt idx="1148">
                  <c:v>0.13068218047276992</c:v>
                </c:pt>
                <c:pt idx="1149">
                  <c:v>0.1403763837424353</c:v>
                </c:pt>
                <c:pt idx="1150">
                  <c:v>0.14511429433089026</c:v>
                </c:pt>
                <c:pt idx="1151">
                  <c:v>0.13936470413003532</c:v>
                </c:pt>
                <c:pt idx="1152">
                  <c:v>0.15741847427192476</c:v>
                </c:pt>
                <c:pt idx="1153">
                  <c:v>0.13701438369124072</c:v>
                </c:pt>
                <c:pt idx="1154">
                  <c:v>0.18414081376615804</c:v>
                </c:pt>
                <c:pt idx="1155">
                  <c:v>0.1477201428638662</c:v>
                </c:pt>
                <c:pt idx="1156">
                  <c:v>0.16569843381669069</c:v>
                </c:pt>
                <c:pt idx="1157">
                  <c:v>0.13343372779166965</c:v>
                </c:pt>
                <c:pt idx="1158">
                  <c:v>0.11905760414904755</c:v>
                </c:pt>
                <c:pt idx="1159">
                  <c:v>0.1406552606675473</c:v>
                </c:pt>
                <c:pt idx="1160">
                  <c:v>0.16844131315343724</c:v>
                </c:pt>
                <c:pt idx="1161">
                  <c:v>0.15285824942002313</c:v>
                </c:pt>
                <c:pt idx="1162">
                  <c:v>0.17421700261325318</c:v>
                </c:pt>
                <c:pt idx="1163">
                  <c:v>0.15273130255739015</c:v>
                </c:pt>
                <c:pt idx="1164">
                  <c:v>0.11096495007600245</c:v>
                </c:pt>
                <c:pt idx="1165">
                  <c:v>0.14648421688649171</c:v>
                </c:pt>
                <c:pt idx="1166">
                  <c:v>0.15415055490952306</c:v>
                </c:pt>
                <c:pt idx="1167">
                  <c:v>0.18494161498391398</c:v>
                </c:pt>
                <c:pt idx="1168">
                  <c:v>0.13045772077192702</c:v>
                </c:pt>
                <c:pt idx="1169">
                  <c:v>0.13371848222403857</c:v>
                </c:pt>
                <c:pt idx="1170">
                  <c:v>0.14484728928541615</c:v>
                </c:pt>
                <c:pt idx="1171">
                  <c:v>0.16953399717685055</c:v>
                </c:pt>
                <c:pt idx="1172">
                  <c:v>0.14848517910836587</c:v>
                </c:pt>
                <c:pt idx="1173">
                  <c:v>0.13737356271070361</c:v>
                </c:pt>
                <c:pt idx="1174">
                  <c:v>0.1691017266248063</c:v>
                </c:pt>
                <c:pt idx="1175">
                  <c:v>0.1258235546518702</c:v>
                </c:pt>
                <c:pt idx="1176">
                  <c:v>0.15091461239619122</c:v>
                </c:pt>
                <c:pt idx="1177">
                  <c:v>0.11987761038117205</c:v>
                </c:pt>
                <c:pt idx="1178">
                  <c:v>0.1290047448757777</c:v>
                </c:pt>
                <c:pt idx="1179">
                  <c:v>0.15357317890145841</c:v>
                </c:pt>
                <c:pt idx="1180">
                  <c:v>0.13736332127614695</c:v>
                </c:pt>
                <c:pt idx="1181">
                  <c:v>0.14831578345173288</c:v>
                </c:pt>
                <c:pt idx="1182">
                  <c:v>0.13888862819821354</c:v>
                </c:pt>
                <c:pt idx="1183">
                  <c:v>0.18643133604147674</c:v>
                </c:pt>
                <c:pt idx="1184">
                  <c:v>0.14768284590023009</c:v>
                </c:pt>
                <c:pt idx="1185">
                  <c:v>0.15668527497174217</c:v>
                </c:pt>
                <c:pt idx="1186">
                  <c:v>0.12794955961066032</c:v>
                </c:pt>
                <c:pt idx="1187">
                  <c:v>0.1043967958732616</c:v>
                </c:pt>
                <c:pt idx="1188">
                  <c:v>0.16050200629431002</c:v>
                </c:pt>
                <c:pt idx="1189">
                  <c:v>0.1581417369893072</c:v>
                </c:pt>
                <c:pt idx="1190">
                  <c:v>0.128609053022014</c:v>
                </c:pt>
                <c:pt idx="1191">
                  <c:v>0.16256518222274294</c:v>
                </c:pt>
                <c:pt idx="1192">
                  <c:v>0.18712996638001314</c:v>
                </c:pt>
                <c:pt idx="1193">
                  <c:v>0.14530644601271417</c:v>
                </c:pt>
                <c:pt idx="1194">
                  <c:v>0.14580228567240297</c:v>
                </c:pt>
                <c:pt idx="1195">
                  <c:v>0.13002708110906547</c:v>
                </c:pt>
                <c:pt idx="1196">
                  <c:v>0.13923495473187283</c:v>
                </c:pt>
                <c:pt idx="1197">
                  <c:v>0.15225598463095377</c:v>
                </c:pt>
                <c:pt idx="1198">
                  <c:v>0.17560941553766915</c:v>
                </c:pt>
                <c:pt idx="1199">
                  <c:v>9.6219404858425187E-2</c:v>
                </c:pt>
                <c:pt idx="1200">
                  <c:v>0.15973504771437941</c:v>
                </c:pt>
                <c:pt idx="1201">
                  <c:v>0.16348649522472106</c:v>
                </c:pt>
                <c:pt idx="1202">
                  <c:v>0.17020420975662334</c:v>
                </c:pt>
                <c:pt idx="1203">
                  <c:v>0.1720774533079221</c:v>
                </c:pt>
                <c:pt idx="1204">
                  <c:v>0.14203273637331157</c:v>
                </c:pt>
                <c:pt idx="1205">
                  <c:v>0.14957905645140676</c:v>
                </c:pt>
                <c:pt idx="1206">
                  <c:v>0.15216036584417719</c:v>
                </c:pt>
                <c:pt idx="1207">
                  <c:v>0.1480625496640674</c:v>
                </c:pt>
                <c:pt idx="1208">
                  <c:v>0.15793506435352409</c:v>
                </c:pt>
                <c:pt idx="1209">
                  <c:v>0.13739912775103372</c:v>
                </c:pt>
                <c:pt idx="1210">
                  <c:v>0.12792009536033522</c:v>
                </c:pt>
                <c:pt idx="1211">
                  <c:v>0.1458558343248928</c:v>
                </c:pt>
                <c:pt idx="1212">
                  <c:v>0.21153346308632476</c:v>
                </c:pt>
                <c:pt idx="1213">
                  <c:v>0.15064943962240968</c:v>
                </c:pt>
                <c:pt idx="1214">
                  <c:v>0.1461227280706984</c:v>
                </c:pt>
                <c:pt idx="1215">
                  <c:v>0.11684236084870121</c:v>
                </c:pt>
                <c:pt idx="1216">
                  <c:v>0.1446681342152048</c:v>
                </c:pt>
                <c:pt idx="1217">
                  <c:v>0.15816422564294938</c:v>
                </c:pt>
                <c:pt idx="1218">
                  <c:v>0.11996431696017133</c:v>
                </c:pt>
                <c:pt idx="1219">
                  <c:v>0.16807204738438533</c:v>
                </c:pt>
                <c:pt idx="1220">
                  <c:v>0.14202263573227614</c:v>
                </c:pt>
                <c:pt idx="1221">
                  <c:v>0.17195165654680197</c:v>
                </c:pt>
                <c:pt idx="1222">
                  <c:v>0.14067493140162868</c:v>
                </c:pt>
                <c:pt idx="1223">
                  <c:v>0.12244661690114231</c:v>
                </c:pt>
                <c:pt idx="1224">
                  <c:v>0.17793486986763454</c:v>
                </c:pt>
                <c:pt idx="1225">
                  <c:v>0.13424648135898229</c:v>
                </c:pt>
                <c:pt idx="1226">
                  <c:v>0.13017640664794633</c:v>
                </c:pt>
                <c:pt idx="1227">
                  <c:v>0.17245670700458721</c:v>
                </c:pt>
                <c:pt idx="1228">
                  <c:v>0.17683843190108853</c:v>
                </c:pt>
                <c:pt idx="1229">
                  <c:v>0.15570538399091688</c:v>
                </c:pt>
                <c:pt idx="1230">
                  <c:v>0.19395994689606705</c:v>
                </c:pt>
                <c:pt idx="1231">
                  <c:v>0.16095983169911976</c:v>
                </c:pt>
                <c:pt idx="1232">
                  <c:v>0.15561494636543921</c:v>
                </c:pt>
                <c:pt idx="1233">
                  <c:v>0.11899028656461053</c:v>
                </c:pt>
                <c:pt idx="1234">
                  <c:v>0.15489586497968647</c:v>
                </c:pt>
                <c:pt idx="1235">
                  <c:v>0.16111721016808972</c:v>
                </c:pt>
                <c:pt idx="1236">
                  <c:v>0.13884180760645207</c:v>
                </c:pt>
                <c:pt idx="1237">
                  <c:v>0.13769271162476096</c:v>
                </c:pt>
                <c:pt idx="1238">
                  <c:v>0.14406570024278664</c:v>
                </c:pt>
                <c:pt idx="1239">
                  <c:v>0.18539808516618733</c:v>
                </c:pt>
                <c:pt idx="1240">
                  <c:v>0.18150650609458754</c:v>
                </c:pt>
                <c:pt idx="1241">
                  <c:v>0.18214104148876609</c:v>
                </c:pt>
                <c:pt idx="1242">
                  <c:v>0.13968285271019235</c:v>
                </c:pt>
                <c:pt idx="1243">
                  <c:v>0.13241893186726364</c:v>
                </c:pt>
                <c:pt idx="1244">
                  <c:v>0.13608046345419711</c:v>
                </c:pt>
                <c:pt idx="1245">
                  <c:v>0.17172854435329721</c:v>
                </c:pt>
                <c:pt idx="1246">
                  <c:v>0.13432110779238809</c:v>
                </c:pt>
                <c:pt idx="1247">
                  <c:v>0.14688724728250555</c:v>
                </c:pt>
                <c:pt idx="1248">
                  <c:v>0.14713101454814995</c:v>
                </c:pt>
                <c:pt idx="1249">
                  <c:v>0.15155757488400706</c:v>
                </c:pt>
                <c:pt idx="1250">
                  <c:v>0.15344647905186101</c:v>
                </c:pt>
                <c:pt idx="1251">
                  <c:v>0.15068389379711544</c:v>
                </c:pt>
                <c:pt idx="1252">
                  <c:v>0.1459616662975696</c:v>
                </c:pt>
                <c:pt idx="1253">
                  <c:v>0.15349774328958665</c:v>
                </c:pt>
                <c:pt idx="1254">
                  <c:v>0.16855075553941021</c:v>
                </c:pt>
                <c:pt idx="1255">
                  <c:v>0.13859809636812623</c:v>
                </c:pt>
                <c:pt idx="1256">
                  <c:v>0.15710148668054291</c:v>
                </c:pt>
                <c:pt idx="1257">
                  <c:v>0.15037534897086402</c:v>
                </c:pt>
                <c:pt idx="1258">
                  <c:v>0.17771968617731684</c:v>
                </c:pt>
                <c:pt idx="1259">
                  <c:v>0.16372319388027187</c:v>
                </c:pt>
                <c:pt idx="1260">
                  <c:v>0.16684017009812346</c:v>
                </c:pt>
                <c:pt idx="1261">
                  <c:v>0.15404057735086527</c:v>
                </c:pt>
                <c:pt idx="1262">
                  <c:v>0.14845749841878308</c:v>
                </c:pt>
                <c:pt idx="1263">
                  <c:v>0.16494265032024782</c:v>
                </c:pt>
                <c:pt idx="1264">
                  <c:v>0.13296688987196228</c:v>
                </c:pt>
                <c:pt idx="1265">
                  <c:v>0.19186806810428253</c:v>
                </c:pt>
                <c:pt idx="1266">
                  <c:v>0.17478991357959339</c:v>
                </c:pt>
                <c:pt idx="1267">
                  <c:v>0.12367830762763303</c:v>
                </c:pt>
                <c:pt idx="1268">
                  <c:v>0.16721373309004503</c:v>
                </c:pt>
                <c:pt idx="1269">
                  <c:v>0.16726465581135253</c:v>
                </c:pt>
                <c:pt idx="1270">
                  <c:v>0.15104228878658366</c:v>
                </c:pt>
                <c:pt idx="1271">
                  <c:v>0.19412842480372594</c:v>
                </c:pt>
                <c:pt idx="1272">
                  <c:v>0.14682802441224641</c:v>
                </c:pt>
                <c:pt idx="1273">
                  <c:v>0.16092968100281821</c:v>
                </c:pt>
                <c:pt idx="1274">
                  <c:v>0.15177609140107454</c:v>
                </c:pt>
                <c:pt idx="1275">
                  <c:v>0.14187435620022879</c:v>
                </c:pt>
                <c:pt idx="1276">
                  <c:v>0.15446423805839846</c:v>
                </c:pt>
                <c:pt idx="1277">
                  <c:v>0.1389561555012033</c:v>
                </c:pt>
                <c:pt idx="1278">
                  <c:v>0.11641685315660018</c:v>
                </c:pt>
                <c:pt idx="1279">
                  <c:v>0.14259421932017591</c:v>
                </c:pt>
                <c:pt idx="1280">
                  <c:v>0.13581779154382262</c:v>
                </c:pt>
                <c:pt idx="1281">
                  <c:v>0.13383903913614617</c:v>
                </c:pt>
                <c:pt idx="1282">
                  <c:v>0.1560732207245708</c:v>
                </c:pt>
                <c:pt idx="1283">
                  <c:v>0.13598848554335352</c:v>
                </c:pt>
                <c:pt idx="1284">
                  <c:v>0.13716639734808297</c:v>
                </c:pt>
                <c:pt idx="1285">
                  <c:v>0.1556975626794829</c:v>
                </c:pt>
                <c:pt idx="1286">
                  <c:v>0.15463135129430117</c:v>
                </c:pt>
                <c:pt idx="1287">
                  <c:v>0.13328642907375404</c:v>
                </c:pt>
                <c:pt idx="1288">
                  <c:v>0.13751786881112629</c:v>
                </c:pt>
                <c:pt idx="1289">
                  <c:v>0.15356511867890815</c:v>
                </c:pt>
                <c:pt idx="1290">
                  <c:v>0.15222130490542179</c:v>
                </c:pt>
                <c:pt idx="1291">
                  <c:v>0.15728191986946333</c:v>
                </c:pt>
                <c:pt idx="1292">
                  <c:v>0.17037978520829558</c:v>
                </c:pt>
                <c:pt idx="1293">
                  <c:v>0.15254592557518024</c:v>
                </c:pt>
                <c:pt idx="1294">
                  <c:v>0.11866633097062121</c:v>
                </c:pt>
                <c:pt idx="1295">
                  <c:v>0.15899805225142952</c:v>
                </c:pt>
                <c:pt idx="1296">
                  <c:v>0.14645221035350484</c:v>
                </c:pt>
                <c:pt idx="1297">
                  <c:v>0.15511897639275649</c:v>
                </c:pt>
                <c:pt idx="1298">
                  <c:v>0.12423836478280578</c:v>
                </c:pt>
                <c:pt idx="1299">
                  <c:v>0.14911359269576699</c:v>
                </c:pt>
                <c:pt idx="1300">
                  <c:v>0.15186729426111054</c:v>
                </c:pt>
                <c:pt idx="1301">
                  <c:v>0.16826911157519195</c:v>
                </c:pt>
                <c:pt idx="1302">
                  <c:v>0.16155154068694258</c:v>
                </c:pt>
                <c:pt idx="1303">
                  <c:v>0.14338124278233566</c:v>
                </c:pt>
                <c:pt idx="1304">
                  <c:v>0.14898401468783898</c:v>
                </c:pt>
                <c:pt idx="1305">
                  <c:v>0.14971771548096596</c:v>
                </c:pt>
                <c:pt idx="1306">
                  <c:v>0.13040919242509555</c:v>
                </c:pt>
                <c:pt idx="1307">
                  <c:v>0.127766851164585</c:v>
                </c:pt>
                <c:pt idx="1308">
                  <c:v>0.1495914490299802</c:v>
                </c:pt>
                <c:pt idx="1309">
                  <c:v>0.14708472442280687</c:v>
                </c:pt>
                <c:pt idx="1310">
                  <c:v>0.12777383900176595</c:v>
                </c:pt>
                <c:pt idx="1311">
                  <c:v>0.16425382718825024</c:v>
                </c:pt>
                <c:pt idx="1312">
                  <c:v>0.14241079192581835</c:v>
                </c:pt>
                <c:pt idx="1313">
                  <c:v>0.14898006972678352</c:v>
                </c:pt>
                <c:pt idx="1314">
                  <c:v>0.16803895169094252</c:v>
                </c:pt>
                <c:pt idx="1315">
                  <c:v>0.14872288741643402</c:v>
                </c:pt>
                <c:pt idx="1316">
                  <c:v>0.15639505720807595</c:v>
                </c:pt>
                <c:pt idx="1317">
                  <c:v>0.13551606618002709</c:v>
                </c:pt>
                <c:pt idx="1318">
                  <c:v>0.16574035226065398</c:v>
                </c:pt>
                <c:pt idx="1319">
                  <c:v>0.15948610911991831</c:v>
                </c:pt>
                <c:pt idx="1320">
                  <c:v>0.13160249254705311</c:v>
                </c:pt>
                <c:pt idx="1321">
                  <c:v>0.14443688641620417</c:v>
                </c:pt>
                <c:pt idx="1322">
                  <c:v>0.12243512244207709</c:v>
                </c:pt>
                <c:pt idx="1323">
                  <c:v>0.17724546012478826</c:v>
                </c:pt>
                <c:pt idx="1324">
                  <c:v>0.14261347400587615</c:v>
                </c:pt>
                <c:pt idx="1325">
                  <c:v>0.12575472718943098</c:v>
                </c:pt>
                <c:pt idx="1326">
                  <c:v>0.14101748880572962</c:v>
                </c:pt>
                <c:pt idx="1327">
                  <c:v>0.13230572674263097</c:v>
                </c:pt>
                <c:pt idx="1328">
                  <c:v>0.18545488512017966</c:v>
                </c:pt>
                <c:pt idx="1329">
                  <c:v>0.13578968432986671</c:v>
                </c:pt>
                <c:pt idx="1330">
                  <c:v>0.10515551938981921</c:v>
                </c:pt>
                <c:pt idx="1331">
                  <c:v>0.16204180005908475</c:v>
                </c:pt>
                <c:pt idx="1332">
                  <c:v>0.14172931299739924</c:v>
                </c:pt>
                <c:pt idx="1333">
                  <c:v>0.17908260838307538</c:v>
                </c:pt>
                <c:pt idx="1334">
                  <c:v>0.16835740157123941</c:v>
                </c:pt>
                <c:pt idx="1335">
                  <c:v>0.15989593539096464</c:v>
                </c:pt>
                <c:pt idx="1336">
                  <c:v>0.13273945963434483</c:v>
                </c:pt>
                <c:pt idx="1337">
                  <c:v>0.15859753530646981</c:v>
                </c:pt>
                <c:pt idx="1338">
                  <c:v>0.14677296047902175</c:v>
                </c:pt>
                <c:pt idx="1339">
                  <c:v>0.13190476411319696</c:v>
                </c:pt>
                <c:pt idx="1340">
                  <c:v>0.15941669501296304</c:v>
                </c:pt>
                <c:pt idx="1341">
                  <c:v>0.17682663300788937</c:v>
                </c:pt>
                <c:pt idx="1342">
                  <c:v>0.1638954613981386</c:v>
                </c:pt>
                <c:pt idx="1343">
                  <c:v>0.17787263935093633</c:v>
                </c:pt>
                <c:pt idx="1344">
                  <c:v>0.14264292492870961</c:v>
                </c:pt>
                <c:pt idx="1345">
                  <c:v>0.17918643720803387</c:v>
                </c:pt>
                <c:pt idx="1346">
                  <c:v>0.15628221899617828</c:v>
                </c:pt>
                <c:pt idx="1347">
                  <c:v>0.142620119731526</c:v>
                </c:pt>
                <c:pt idx="1348">
                  <c:v>0.19556221250959607</c:v>
                </c:pt>
                <c:pt idx="1349">
                  <c:v>0.15913334472731805</c:v>
                </c:pt>
                <c:pt idx="1350">
                  <c:v>0.13505484952724847</c:v>
                </c:pt>
                <c:pt idx="1351">
                  <c:v>0.16270305845277325</c:v>
                </c:pt>
                <c:pt idx="1352">
                  <c:v>0.14965731477823863</c:v>
                </c:pt>
                <c:pt idx="1353">
                  <c:v>0.18964212225638291</c:v>
                </c:pt>
                <c:pt idx="1354">
                  <c:v>0.12142387625735246</c:v>
                </c:pt>
                <c:pt idx="1355">
                  <c:v>0.15941900484079916</c:v>
                </c:pt>
                <c:pt idx="1356">
                  <c:v>0.19004523625909123</c:v>
                </c:pt>
                <c:pt idx="1357">
                  <c:v>0.16861623801636647</c:v>
                </c:pt>
                <c:pt idx="1358">
                  <c:v>0.15962621485146131</c:v>
                </c:pt>
                <c:pt idx="1359">
                  <c:v>0.17157411801127423</c:v>
                </c:pt>
                <c:pt idx="1360">
                  <c:v>0.13849555278566184</c:v>
                </c:pt>
                <c:pt idx="1361">
                  <c:v>0.178657179429974</c:v>
                </c:pt>
                <c:pt idx="1362">
                  <c:v>0.15156633992692206</c:v>
                </c:pt>
                <c:pt idx="1363">
                  <c:v>0.17522954260711771</c:v>
                </c:pt>
                <c:pt idx="1364">
                  <c:v>0.15046197695474245</c:v>
                </c:pt>
                <c:pt idx="1365">
                  <c:v>0.16051765083929667</c:v>
                </c:pt>
                <c:pt idx="1366">
                  <c:v>0.16493831512939658</c:v>
                </c:pt>
                <c:pt idx="1367">
                  <c:v>0.1205660320155033</c:v>
                </c:pt>
                <c:pt idx="1368">
                  <c:v>0.14581422052617229</c:v>
                </c:pt>
                <c:pt idx="1369">
                  <c:v>0.16072905079279218</c:v>
                </c:pt>
                <c:pt idx="1370">
                  <c:v>0.15879216094175827</c:v>
                </c:pt>
                <c:pt idx="1371">
                  <c:v>0.1507728552025619</c:v>
                </c:pt>
                <c:pt idx="1372">
                  <c:v>0.1543687253992222</c:v>
                </c:pt>
                <c:pt idx="1373">
                  <c:v>0.19439674243754185</c:v>
                </c:pt>
                <c:pt idx="1374">
                  <c:v>0.11023511887066535</c:v>
                </c:pt>
                <c:pt idx="1375">
                  <c:v>0.14962120105911625</c:v>
                </c:pt>
                <c:pt idx="1376">
                  <c:v>0.15695522813975155</c:v>
                </c:pt>
                <c:pt idx="1377">
                  <c:v>0.15912693479608325</c:v>
                </c:pt>
                <c:pt idx="1378">
                  <c:v>0.11770962591149854</c:v>
                </c:pt>
                <c:pt idx="1379">
                  <c:v>0.14606072303674952</c:v>
                </c:pt>
                <c:pt idx="1380">
                  <c:v>0.14193230737860527</c:v>
                </c:pt>
                <c:pt idx="1381">
                  <c:v>0.15560894556268726</c:v>
                </c:pt>
                <c:pt idx="1382">
                  <c:v>0.16144090234178315</c:v>
                </c:pt>
                <c:pt idx="1383">
                  <c:v>0.15124866955739269</c:v>
                </c:pt>
                <c:pt idx="1384">
                  <c:v>0.12527624329496853</c:v>
                </c:pt>
                <c:pt idx="1385">
                  <c:v>0.15953490041746188</c:v>
                </c:pt>
                <c:pt idx="1386">
                  <c:v>0.15854202883896079</c:v>
                </c:pt>
                <c:pt idx="1387">
                  <c:v>0.12531346196366752</c:v>
                </c:pt>
                <c:pt idx="1388">
                  <c:v>0.14149476874630129</c:v>
                </c:pt>
                <c:pt idx="1389">
                  <c:v>0.17479807406643916</c:v>
                </c:pt>
                <c:pt idx="1390">
                  <c:v>0.13609224624170294</c:v>
                </c:pt>
                <c:pt idx="1391">
                  <c:v>0.13678738680704799</c:v>
                </c:pt>
                <c:pt idx="1392">
                  <c:v>0.16985411797313271</c:v>
                </c:pt>
                <c:pt idx="1393">
                  <c:v>0.17176508850378952</c:v>
                </c:pt>
                <c:pt idx="1394">
                  <c:v>0.18083776514072508</c:v>
                </c:pt>
                <c:pt idx="1395">
                  <c:v>0.15866266605604687</c:v>
                </c:pt>
                <c:pt idx="1396">
                  <c:v>9.672563689287729E-2</c:v>
                </c:pt>
                <c:pt idx="1397">
                  <c:v>0.10233729276530493</c:v>
                </c:pt>
                <c:pt idx="1398">
                  <c:v>0.15134293312117672</c:v>
                </c:pt>
                <c:pt idx="1399">
                  <c:v>0.1509468964767639</c:v>
                </c:pt>
                <c:pt idx="1400">
                  <c:v>0.1404657443294095</c:v>
                </c:pt>
                <c:pt idx="1401">
                  <c:v>0.18432526456117765</c:v>
                </c:pt>
                <c:pt idx="1402">
                  <c:v>0.13543910450012597</c:v>
                </c:pt>
                <c:pt idx="1403">
                  <c:v>0.14665890035032902</c:v>
                </c:pt>
                <c:pt idx="1404">
                  <c:v>0.16255039812291863</c:v>
                </c:pt>
                <c:pt idx="1405">
                  <c:v>0.16279870855715875</c:v>
                </c:pt>
                <c:pt idx="1406">
                  <c:v>0.14582816943292259</c:v>
                </c:pt>
                <c:pt idx="1407">
                  <c:v>0.14840594182669092</c:v>
                </c:pt>
                <c:pt idx="1408">
                  <c:v>0.15813469452096837</c:v>
                </c:pt>
                <c:pt idx="1409">
                  <c:v>0.16740810627440547</c:v>
                </c:pt>
                <c:pt idx="1410">
                  <c:v>0.15006121782854126</c:v>
                </c:pt>
                <c:pt idx="1411">
                  <c:v>0.14927780226951765</c:v>
                </c:pt>
                <c:pt idx="1412">
                  <c:v>0.15563109445859585</c:v>
                </c:pt>
                <c:pt idx="1413">
                  <c:v>0.11947573172435365</c:v>
                </c:pt>
                <c:pt idx="1414">
                  <c:v>0.12725588772171531</c:v>
                </c:pt>
                <c:pt idx="1415">
                  <c:v>0.17082999123449444</c:v>
                </c:pt>
                <c:pt idx="1416">
                  <c:v>0.16758644066027742</c:v>
                </c:pt>
                <c:pt idx="1417">
                  <c:v>0.14611245807116688</c:v>
                </c:pt>
                <c:pt idx="1418">
                  <c:v>0.14373053680373257</c:v>
                </c:pt>
                <c:pt idx="1419">
                  <c:v>0.13643327850149831</c:v>
                </c:pt>
                <c:pt idx="1420">
                  <c:v>0.15239388226922118</c:v>
                </c:pt>
                <c:pt idx="1421">
                  <c:v>0.13400500938927562</c:v>
                </c:pt>
                <c:pt idx="1422">
                  <c:v>0.13528686809131679</c:v>
                </c:pt>
                <c:pt idx="1423">
                  <c:v>0.16936168176383457</c:v>
                </c:pt>
                <c:pt idx="1424">
                  <c:v>0.15468123893747918</c:v>
                </c:pt>
                <c:pt idx="1425">
                  <c:v>0.15099195690392361</c:v>
                </c:pt>
                <c:pt idx="1426">
                  <c:v>0.12187335922894671</c:v>
                </c:pt>
                <c:pt idx="1427">
                  <c:v>0.16952791923057856</c:v>
                </c:pt>
                <c:pt idx="1428">
                  <c:v>0.1414849703219081</c:v>
                </c:pt>
                <c:pt idx="1429">
                  <c:v>0.14370809750850905</c:v>
                </c:pt>
                <c:pt idx="1430">
                  <c:v>0.12682002478845547</c:v>
                </c:pt>
                <c:pt idx="1431">
                  <c:v>0.16350768114320241</c:v>
                </c:pt>
                <c:pt idx="1432">
                  <c:v>0.14480863979312183</c:v>
                </c:pt>
                <c:pt idx="1433">
                  <c:v>0.18188263984790651</c:v>
                </c:pt>
                <c:pt idx="1434">
                  <c:v>0.16675282870972349</c:v>
                </c:pt>
                <c:pt idx="1435">
                  <c:v>0.14512761635786739</c:v>
                </c:pt>
                <c:pt idx="1436">
                  <c:v>0.14403514432840203</c:v>
                </c:pt>
                <c:pt idx="1437">
                  <c:v>0.15856857090779555</c:v>
                </c:pt>
                <c:pt idx="1438">
                  <c:v>0.18119612751382583</c:v>
                </c:pt>
                <c:pt idx="1439">
                  <c:v>0.17809820807665666</c:v>
                </c:pt>
                <c:pt idx="1440">
                  <c:v>0.1303539248783456</c:v>
                </c:pt>
                <c:pt idx="1441">
                  <c:v>0.14383938301335389</c:v>
                </c:pt>
                <c:pt idx="1442">
                  <c:v>0.16236960282859383</c:v>
                </c:pt>
                <c:pt idx="1443">
                  <c:v>0.1901268327194737</c:v>
                </c:pt>
                <c:pt idx="1444">
                  <c:v>0.14782676037249906</c:v>
                </c:pt>
                <c:pt idx="1445">
                  <c:v>0.16843107439913987</c:v>
                </c:pt>
                <c:pt idx="1446">
                  <c:v>0.16267503280177453</c:v>
                </c:pt>
                <c:pt idx="1447">
                  <c:v>0.14818061261075241</c:v>
                </c:pt>
                <c:pt idx="1448">
                  <c:v>0.14646243835995854</c:v>
                </c:pt>
                <c:pt idx="1449">
                  <c:v>0.16919904438187644</c:v>
                </c:pt>
                <c:pt idx="1450">
                  <c:v>0.12931840909068515</c:v>
                </c:pt>
                <c:pt idx="1451">
                  <c:v>0.15181189806192039</c:v>
                </c:pt>
                <c:pt idx="1452">
                  <c:v>0.14425910291378508</c:v>
                </c:pt>
                <c:pt idx="1453">
                  <c:v>0.13062197437436782</c:v>
                </c:pt>
                <c:pt idx="1454">
                  <c:v>0.14851447700183748</c:v>
                </c:pt>
                <c:pt idx="1455">
                  <c:v>0.14904791896142944</c:v>
                </c:pt>
                <c:pt idx="1456">
                  <c:v>0.13253869005081817</c:v>
                </c:pt>
                <c:pt idx="1457">
                  <c:v>0.13266954926134381</c:v>
                </c:pt>
                <c:pt idx="1458">
                  <c:v>0.13863537183712676</c:v>
                </c:pt>
                <c:pt idx="1459">
                  <c:v>0.14383183408450931</c:v>
                </c:pt>
                <c:pt idx="1460">
                  <c:v>0.13945070075666477</c:v>
                </c:pt>
                <c:pt idx="1461">
                  <c:v>0.1664788156088986</c:v>
                </c:pt>
                <c:pt idx="1462">
                  <c:v>0.12866970682929862</c:v>
                </c:pt>
                <c:pt idx="1463">
                  <c:v>0.10511853885084071</c:v>
                </c:pt>
                <c:pt idx="1464">
                  <c:v>0.17053501067372662</c:v>
                </c:pt>
                <c:pt idx="1465">
                  <c:v>0.17411464586084713</c:v>
                </c:pt>
                <c:pt idx="1466">
                  <c:v>0.13377538165622538</c:v>
                </c:pt>
                <c:pt idx="1467">
                  <c:v>0.12421002363591517</c:v>
                </c:pt>
                <c:pt idx="1468">
                  <c:v>0.16365183639297914</c:v>
                </c:pt>
                <c:pt idx="1469">
                  <c:v>0.13527329947920438</c:v>
                </c:pt>
                <c:pt idx="1470">
                  <c:v>0.15395688327361037</c:v>
                </c:pt>
                <c:pt idx="1471">
                  <c:v>0.15932093561379734</c:v>
                </c:pt>
                <c:pt idx="1472">
                  <c:v>0.13205476617503073</c:v>
                </c:pt>
                <c:pt idx="1473">
                  <c:v>0.1878056962464858</c:v>
                </c:pt>
                <c:pt idx="1474">
                  <c:v>0.11947752559482823</c:v>
                </c:pt>
                <c:pt idx="1475">
                  <c:v>0.1352292286603452</c:v>
                </c:pt>
                <c:pt idx="1476">
                  <c:v>0.14394064028004847</c:v>
                </c:pt>
                <c:pt idx="1477">
                  <c:v>0.16119996209304438</c:v>
                </c:pt>
                <c:pt idx="1478">
                  <c:v>0.13035638427802249</c:v>
                </c:pt>
                <c:pt idx="1479">
                  <c:v>0.12486083479246798</c:v>
                </c:pt>
                <c:pt idx="1480">
                  <c:v>0.1570169426048221</c:v>
                </c:pt>
                <c:pt idx="1481">
                  <c:v>0.17407046050580166</c:v>
                </c:pt>
                <c:pt idx="1482">
                  <c:v>0.18181701402419939</c:v>
                </c:pt>
                <c:pt idx="1483">
                  <c:v>0.16106953509159835</c:v>
                </c:pt>
                <c:pt idx="1484">
                  <c:v>0.13282559858796006</c:v>
                </c:pt>
                <c:pt idx="1485">
                  <c:v>0.16376654727518691</c:v>
                </c:pt>
                <c:pt idx="1486">
                  <c:v>0.15068473497882595</c:v>
                </c:pt>
                <c:pt idx="1487">
                  <c:v>0.12053361713330304</c:v>
                </c:pt>
                <c:pt idx="1488">
                  <c:v>0.1100206434201451</c:v>
                </c:pt>
                <c:pt idx="1489">
                  <c:v>0.12916948840435952</c:v>
                </c:pt>
                <c:pt idx="1490">
                  <c:v>0.14415769121633384</c:v>
                </c:pt>
                <c:pt idx="1491">
                  <c:v>0.16412169457086564</c:v>
                </c:pt>
                <c:pt idx="1492">
                  <c:v>0.16632660818832551</c:v>
                </c:pt>
                <c:pt idx="1493">
                  <c:v>0.14165793163890808</c:v>
                </c:pt>
                <c:pt idx="1494">
                  <c:v>0.15362551084433659</c:v>
                </c:pt>
                <c:pt idx="1495">
                  <c:v>0.15081631973758514</c:v>
                </c:pt>
                <c:pt idx="1496">
                  <c:v>0.12764485141991488</c:v>
                </c:pt>
                <c:pt idx="1497">
                  <c:v>0.14180317616677299</c:v>
                </c:pt>
                <c:pt idx="1498">
                  <c:v>0.13108100823634741</c:v>
                </c:pt>
                <c:pt idx="1499">
                  <c:v>0.16180512465102234</c:v>
                </c:pt>
                <c:pt idx="1500">
                  <c:v>0.16915518506749685</c:v>
                </c:pt>
                <c:pt idx="1501">
                  <c:v>0.14178494704812789</c:v>
                </c:pt>
                <c:pt idx="1502">
                  <c:v>0.11934700165048666</c:v>
                </c:pt>
                <c:pt idx="1503">
                  <c:v>0.12313067332982769</c:v>
                </c:pt>
                <c:pt idx="1504">
                  <c:v>0.16877520114090683</c:v>
                </c:pt>
                <c:pt idx="1505">
                  <c:v>0.13293944722777368</c:v>
                </c:pt>
                <c:pt idx="1506">
                  <c:v>0.10691467573551282</c:v>
                </c:pt>
                <c:pt idx="1507">
                  <c:v>0.15975232078844884</c:v>
                </c:pt>
                <c:pt idx="1508">
                  <c:v>0.13986889091944926</c:v>
                </c:pt>
                <c:pt idx="1509">
                  <c:v>0.13436858224004658</c:v>
                </c:pt>
                <c:pt idx="1510">
                  <c:v>0.15095562695449136</c:v>
                </c:pt>
                <c:pt idx="1511">
                  <c:v>0.12397523366672315</c:v>
                </c:pt>
                <c:pt idx="1512">
                  <c:v>0.14181399598594183</c:v>
                </c:pt>
                <c:pt idx="1513">
                  <c:v>0.14018863529208803</c:v>
                </c:pt>
                <c:pt idx="1514">
                  <c:v>0.17029265885386857</c:v>
                </c:pt>
                <c:pt idx="1515">
                  <c:v>0.13540127553572584</c:v>
                </c:pt>
                <c:pt idx="1516">
                  <c:v>0.17043538146859485</c:v>
                </c:pt>
                <c:pt idx="1517">
                  <c:v>0.15939615155670167</c:v>
                </c:pt>
                <c:pt idx="1518">
                  <c:v>0.15189895366491402</c:v>
                </c:pt>
                <c:pt idx="1519">
                  <c:v>0.14858174004986061</c:v>
                </c:pt>
                <c:pt idx="1520">
                  <c:v>0.18652998917008404</c:v>
                </c:pt>
                <c:pt idx="1521">
                  <c:v>0.15484158667750228</c:v>
                </c:pt>
                <c:pt idx="1522">
                  <c:v>0.17540663205087098</c:v>
                </c:pt>
                <c:pt idx="1523">
                  <c:v>0.14749452979100652</c:v>
                </c:pt>
                <c:pt idx="1524">
                  <c:v>0.14365100274008827</c:v>
                </c:pt>
                <c:pt idx="1525">
                  <c:v>0.12625019949120456</c:v>
                </c:pt>
                <c:pt idx="1526">
                  <c:v>0.14467877096654508</c:v>
                </c:pt>
                <c:pt idx="1527">
                  <c:v>0.13612129884411431</c:v>
                </c:pt>
                <c:pt idx="1528">
                  <c:v>0.17277539747904375</c:v>
                </c:pt>
                <c:pt idx="1529">
                  <c:v>0.16374202752729627</c:v>
                </c:pt>
                <c:pt idx="1530">
                  <c:v>0.15842842603852622</c:v>
                </c:pt>
                <c:pt idx="1531">
                  <c:v>0.1735890943391864</c:v>
                </c:pt>
                <c:pt idx="1532">
                  <c:v>0.12429515800925231</c:v>
                </c:pt>
                <c:pt idx="1533">
                  <c:v>0.18667128708532665</c:v>
                </c:pt>
                <c:pt idx="1534">
                  <c:v>0.11679143736793075</c:v>
                </c:pt>
                <c:pt idx="1535">
                  <c:v>0.14041915681250836</c:v>
                </c:pt>
                <c:pt idx="1536">
                  <c:v>0.11847920696818584</c:v>
                </c:pt>
                <c:pt idx="1537">
                  <c:v>0.16202006995584653</c:v>
                </c:pt>
                <c:pt idx="1538">
                  <c:v>0.18029577150215689</c:v>
                </c:pt>
                <c:pt idx="1539">
                  <c:v>0.1223804843290566</c:v>
                </c:pt>
                <c:pt idx="1540">
                  <c:v>0.16286621218142089</c:v>
                </c:pt>
                <c:pt idx="1541">
                  <c:v>0.1518130976233486</c:v>
                </c:pt>
                <c:pt idx="1542">
                  <c:v>0.15572537656761812</c:v>
                </c:pt>
                <c:pt idx="1543">
                  <c:v>0.16258414811465038</c:v>
                </c:pt>
                <c:pt idx="1544">
                  <c:v>0.1725043296443263</c:v>
                </c:pt>
                <c:pt idx="1545">
                  <c:v>0.15366789788907842</c:v>
                </c:pt>
                <c:pt idx="1546">
                  <c:v>0.14644769894349122</c:v>
                </c:pt>
                <c:pt idx="1547">
                  <c:v>0.13100978648174752</c:v>
                </c:pt>
                <c:pt idx="1548">
                  <c:v>0.16022227218784638</c:v>
                </c:pt>
                <c:pt idx="1549">
                  <c:v>0.17336015142711514</c:v>
                </c:pt>
                <c:pt idx="1550">
                  <c:v>0.12376294736382504</c:v>
                </c:pt>
                <c:pt idx="1551">
                  <c:v>0.13010124544960813</c:v>
                </c:pt>
                <c:pt idx="1552">
                  <c:v>0.13264003708195027</c:v>
                </c:pt>
                <c:pt idx="1553">
                  <c:v>0.15415949681908833</c:v>
                </c:pt>
                <c:pt idx="1554">
                  <c:v>0.17683609576894069</c:v>
                </c:pt>
                <c:pt idx="1555">
                  <c:v>0.13952403435719432</c:v>
                </c:pt>
                <c:pt idx="1556">
                  <c:v>0.15535216909665689</c:v>
                </c:pt>
                <c:pt idx="1557">
                  <c:v>0.15471401575379842</c:v>
                </c:pt>
                <c:pt idx="1558">
                  <c:v>0.1221906586948846</c:v>
                </c:pt>
                <c:pt idx="1559">
                  <c:v>0.18456954089777891</c:v>
                </c:pt>
                <c:pt idx="1560">
                  <c:v>0.17453450434130693</c:v>
                </c:pt>
                <c:pt idx="1561">
                  <c:v>0.12475716313334533</c:v>
                </c:pt>
                <c:pt idx="1562">
                  <c:v>0.13122327509743117</c:v>
                </c:pt>
                <c:pt idx="1563">
                  <c:v>0.16571196452962322</c:v>
                </c:pt>
                <c:pt idx="1564">
                  <c:v>0.13166700874900109</c:v>
                </c:pt>
                <c:pt idx="1565">
                  <c:v>0.13138388043818161</c:v>
                </c:pt>
                <c:pt idx="1566">
                  <c:v>0.13706716308155037</c:v>
                </c:pt>
                <c:pt idx="1567">
                  <c:v>0.18283679597570174</c:v>
                </c:pt>
                <c:pt idx="1568">
                  <c:v>0.14204339897085599</c:v>
                </c:pt>
                <c:pt idx="1569">
                  <c:v>0.17080225917792352</c:v>
                </c:pt>
                <c:pt idx="1570">
                  <c:v>0.16061327408625176</c:v>
                </c:pt>
                <c:pt idx="1571">
                  <c:v>0.16251998271653448</c:v>
                </c:pt>
                <c:pt idx="1572">
                  <c:v>0.18294175011066088</c:v>
                </c:pt>
                <c:pt idx="1573">
                  <c:v>0.15824513552167316</c:v>
                </c:pt>
                <c:pt idx="1574">
                  <c:v>0.14484424477801658</c:v>
                </c:pt>
                <c:pt idx="1575">
                  <c:v>0.14985049928010416</c:v>
                </c:pt>
                <c:pt idx="1576">
                  <c:v>0.14744780203429897</c:v>
                </c:pt>
                <c:pt idx="1577">
                  <c:v>0.14298810778595053</c:v>
                </c:pt>
                <c:pt idx="1578">
                  <c:v>0.16501622176351899</c:v>
                </c:pt>
                <c:pt idx="1579">
                  <c:v>0.15273232045637419</c:v>
                </c:pt>
                <c:pt idx="1580">
                  <c:v>0.13583173911131888</c:v>
                </c:pt>
                <c:pt idx="1581">
                  <c:v>0.1376290758691959</c:v>
                </c:pt>
                <c:pt idx="1582">
                  <c:v>0.17295343461412518</c:v>
                </c:pt>
                <c:pt idx="1583">
                  <c:v>0.16868067546338494</c:v>
                </c:pt>
                <c:pt idx="1584">
                  <c:v>0.15131456410341226</c:v>
                </c:pt>
                <c:pt idx="1585">
                  <c:v>0.16063626827470812</c:v>
                </c:pt>
                <c:pt idx="1586">
                  <c:v>0.17628223062275133</c:v>
                </c:pt>
                <c:pt idx="1587">
                  <c:v>0.16680312153019891</c:v>
                </c:pt>
                <c:pt idx="1588">
                  <c:v>0.13410663539407275</c:v>
                </c:pt>
                <c:pt idx="1589">
                  <c:v>0.14321450741281699</c:v>
                </c:pt>
                <c:pt idx="1590">
                  <c:v>0.16452154009381514</c:v>
                </c:pt>
                <c:pt idx="1591">
                  <c:v>0.16201228208419446</c:v>
                </c:pt>
                <c:pt idx="1592">
                  <c:v>0.17349667745858383</c:v>
                </c:pt>
                <c:pt idx="1593">
                  <c:v>0.16651390565423102</c:v>
                </c:pt>
                <c:pt idx="1594">
                  <c:v>0.14316208370574632</c:v>
                </c:pt>
                <c:pt idx="1595">
                  <c:v>0.16219359129149752</c:v>
                </c:pt>
                <c:pt idx="1596">
                  <c:v>0.12080263917074273</c:v>
                </c:pt>
                <c:pt idx="1597">
                  <c:v>0.17993306287636368</c:v>
                </c:pt>
                <c:pt idx="1598">
                  <c:v>0.16085075315509956</c:v>
                </c:pt>
                <c:pt idx="1599">
                  <c:v>0.18383069189220128</c:v>
                </c:pt>
                <c:pt idx="1600">
                  <c:v>0.11341633370049962</c:v>
                </c:pt>
                <c:pt idx="1601">
                  <c:v>0.19270559719720429</c:v>
                </c:pt>
                <c:pt idx="1602">
                  <c:v>0.17173862511900292</c:v>
                </c:pt>
                <c:pt idx="1603">
                  <c:v>0.20724015589442768</c:v>
                </c:pt>
                <c:pt idx="1604">
                  <c:v>0.14260157754614602</c:v>
                </c:pt>
                <c:pt idx="1605">
                  <c:v>0.1576930983443571</c:v>
                </c:pt>
                <c:pt idx="1606">
                  <c:v>0.18083002671167994</c:v>
                </c:pt>
                <c:pt idx="1607">
                  <c:v>0.1748226022921249</c:v>
                </c:pt>
                <c:pt idx="1608">
                  <c:v>0.11850290245192861</c:v>
                </c:pt>
                <c:pt idx="1609">
                  <c:v>0.16957893609988911</c:v>
                </c:pt>
                <c:pt idx="1610">
                  <c:v>0.16494689174304952</c:v>
                </c:pt>
                <c:pt idx="1611">
                  <c:v>0.14376154090111942</c:v>
                </c:pt>
                <c:pt idx="1612">
                  <c:v>0.1608159156515844</c:v>
                </c:pt>
                <c:pt idx="1613">
                  <c:v>0.13186943841668575</c:v>
                </c:pt>
                <c:pt idx="1614">
                  <c:v>0.13140092753352758</c:v>
                </c:pt>
                <c:pt idx="1615">
                  <c:v>0.14275969530347932</c:v>
                </c:pt>
                <c:pt idx="1616">
                  <c:v>0.13265753075217221</c:v>
                </c:pt>
                <c:pt idx="1617">
                  <c:v>0.13121699293882058</c:v>
                </c:pt>
                <c:pt idx="1618">
                  <c:v>0.15382699356929982</c:v>
                </c:pt>
                <c:pt idx="1619">
                  <c:v>0.13588318845277664</c:v>
                </c:pt>
                <c:pt idx="1620">
                  <c:v>0.1202715430643666</c:v>
                </c:pt>
                <c:pt idx="1621">
                  <c:v>0.11505247989818469</c:v>
                </c:pt>
                <c:pt idx="1622">
                  <c:v>0.13234012046014165</c:v>
                </c:pt>
                <c:pt idx="1623">
                  <c:v>0.15576776976365342</c:v>
                </c:pt>
                <c:pt idx="1624">
                  <c:v>0.1495734340564657</c:v>
                </c:pt>
                <c:pt idx="1625">
                  <c:v>0.15530764056414237</c:v>
                </c:pt>
                <c:pt idx="1626">
                  <c:v>0.15276008209447478</c:v>
                </c:pt>
                <c:pt idx="1627">
                  <c:v>0.18854767979356096</c:v>
                </c:pt>
                <c:pt idx="1628">
                  <c:v>0.14351239681801253</c:v>
                </c:pt>
                <c:pt idx="1629">
                  <c:v>0.13673434727967052</c:v>
                </c:pt>
                <c:pt idx="1630">
                  <c:v>0.15487895767132709</c:v>
                </c:pt>
                <c:pt idx="1631">
                  <c:v>0.18235642188035694</c:v>
                </c:pt>
                <c:pt idx="1632">
                  <c:v>0.18459359137509543</c:v>
                </c:pt>
                <c:pt idx="1633">
                  <c:v>0.18390020727241285</c:v>
                </c:pt>
                <c:pt idx="1634">
                  <c:v>0.16934436653479826</c:v>
                </c:pt>
                <c:pt idx="1635">
                  <c:v>0.13696497408215125</c:v>
                </c:pt>
                <c:pt idx="1636">
                  <c:v>0.15392471127593405</c:v>
                </c:pt>
                <c:pt idx="1637">
                  <c:v>0.14956478589312591</c:v>
                </c:pt>
                <c:pt idx="1638">
                  <c:v>0.1698114489802505</c:v>
                </c:pt>
                <c:pt idx="1639">
                  <c:v>0.16947566695777416</c:v>
                </c:pt>
                <c:pt idx="1640">
                  <c:v>0.14642950355342219</c:v>
                </c:pt>
                <c:pt idx="1641">
                  <c:v>0.17412628801905519</c:v>
                </c:pt>
                <c:pt idx="1642">
                  <c:v>0.12367186944582517</c:v>
                </c:pt>
                <c:pt idx="1643">
                  <c:v>0.1324202345641112</c:v>
                </c:pt>
                <c:pt idx="1644">
                  <c:v>0.12139699491415788</c:v>
                </c:pt>
                <c:pt idx="1645">
                  <c:v>0.11707684078527759</c:v>
                </c:pt>
                <c:pt idx="1646">
                  <c:v>0.17480371894326074</c:v>
                </c:pt>
                <c:pt idx="1647">
                  <c:v>0.19141393355772671</c:v>
                </c:pt>
                <c:pt idx="1648">
                  <c:v>0.14399725554895071</c:v>
                </c:pt>
                <c:pt idx="1649">
                  <c:v>0.14478751446884153</c:v>
                </c:pt>
                <c:pt idx="1650">
                  <c:v>0.1738679376797975</c:v>
                </c:pt>
                <c:pt idx="1651">
                  <c:v>0.11864562295978447</c:v>
                </c:pt>
                <c:pt idx="1652">
                  <c:v>0.16861011861563344</c:v>
                </c:pt>
                <c:pt idx="1653">
                  <c:v>0.17602576794532543</c:v>
                </c:pt>
                <c:pt idx="1654">
                  <c:v>0.13089380660075986</c:v>
                </c:pt>
                <c:pt idx="1655">
                  <c:v>0.13847145160312041</c:v>
                </c:pt>
                <c:pt idx="1656">
                  <c:v>0.17935095130483986</c:v>
                </c:pt>
                <c:pt idx="1657">
                  <c:v>0.1483921626649069</c:v>
                </c:pt>
                <c:pt idx="1658">
                  <c:v>0.16233876398035665</c:v>
                </c:pt>
                <c:pt idx="1659">
                  <c:v>0.1757212883914098</c:v>
                </c:pt>
                <c:pt idx="1660">
                  <c:v>0.16907485772514383</c:v>
                </c:pt>
                <c:pt idx="1661">
                  <c:v>0.14547564626770815</c:v>
                </c:pt>
                <c:pt idx="1662">
                  <c:v>0.13927348286558972</c:v>
                </c:pt>
                <c:pt idx="1663">
                  <c:v>0.14495974076613144</c:v>
                </c:pt>
                <c:pt idx="1664">
                  <c:v>0.15021623034031173</c:v>
                </c:pt>
                <c:pt idx="1665">
                  <c:v>0.15811418333022309</c:v>
                </c:pt>
                <c:pt idx="1666">
                  <c:v>0.1726234793994374</c:v>
                </c:pt>
                <c:pt idx="1667">
                  <c:v>0.15153710924448521</c:v>
                </c:pt>
                <c:pt idx="1668">
                  <c:v>0.18058510740856593</c:v>
                </c:pt>
                <c:pt idx="1669">
                  <c:v>0.13578765291911998</c:v>
                </c:pt>
                <c:pt idx="1670">
                  <c:v>0.1791082336848572</c:v>
                </c:pt>
                <c:pt idx="1671">
                  <c:v>0.14173467063329726</c:v>
                </c:pt>
                <c:pt idx="1672">
                  <c:v>0.13359468055275206</c:v>
                </c:pt>
                <c:pt idx="1673">
                  <c:v>0.146814082397733</c:v>
                </c:pt>
                <c:pt idx="1674">
                  <c:v>0.1485144181581757</c:v>
                </c:pt>
                <c:pt idx="1675">
                  <c:v>0.14374437317430422</c:v>
                </c:pt>
                <c:pt idx="1676">
                  <c:v>0.16421839161246529</c:v>
                </c:pt>
                <c:pt idx="1677">
                  <c:v>0.1802731199343319</c:v>
                </c:pt>
                <c:pt idx="1678">
                  <c:v>0.11973340026729494</c:v>
                </c:pt>
                <c:pt idx="1679">
                  <c:v>0.12371898298226917</c:v>
                </c:pt>
                <c:pt idx="1680">
                  <c:v>0.16765405815483436</c:v>
                </c:pt>
                <c:pt idx="1681">
                  <c:v>0.1608239637943247</c:v>
                </c:pt>
                <c:pt idx="1682">
                  <c:v>0.15783241115022878</c:v>
                </c:pt>
                <c:pt idx="1683">
                  <c:v>0.20162301204420344</c:v>
                </c:pt>
                <c:pt idx="1684">
                  <c:v>0.16418701862572027</c:v>
                </c:pt>
                <c:pt idx="1685">
                  <c:v>0.17265301717565812</c:v>
                </c:pt>
                <c:pt idx="1686">
                  <c:v>0.11539205544968723</c:v>
                </c:pt>
                <c:pt idx="1687">
                  <c:v>0.18639730926512879</c:v>
                </c:pt>
                <c:pt idx="1688">
                  <c:v>0.1341128167917027</c:v>
                </c:pt>
                <c:pt idx="1689">
                  <c:v>0.15457379417061304</c:v>
                </c:pt>
                <c:pt idx="1690">
                  <c:v>0.10797360240900164</c:v>
                </c:pt>
                <c:pt idx="1691">
                  <c:v>0.18313842391257082</c:v>
                </c:pt>
                <c:pt idx="1692">
                  <c:v>0.16886751928290306</c:v>
                </c:pt>
                <c:pt idx="1693">
                  <c:v>0.16690409962973746</c:v>
                </c:pt>
                <c:pt idx="1694">
                  <c:v>0.14729486224297314</c:v>
                </c:pt>
                <c:pt idx="1695">
                  <c:v>0.16981163410823935</c:v>
                </c:pt>
                <c:pt idx="1696">
                  <c:v>0.17907449789612412</c:v>
                </c:pt>
                <c:pt idx="1697">
                  <c:v>0.17082120725829486</c:v>
                </c:pt>
                <c:pt idx="1698">
                  <c:v>0.15465835030786393</c:v>
                </c:pt>
                <c:pt idx="1699">
                  <c:v>0.15798147411402294</c:v>
                </c:pt>
                <c:pt idx="1700">
                  <c:v>0.12275010933935637</c:v>
                </c:pt>
                <c:pt idx="1701">
                  <c:v>0.16831619345339285</c:v>
                </c:pt>
                <c:pt idx="1702">
                  <c:v>0.17342113551543817</c:v>
                </c:pt>
                <c:pt idx="1703">
                  <c:v>0.11027088520419996</c:v>
                </c:pt>
                <c:pt idx="1704">
                  <c:v>0.16027888563175818</c:v>
                </c:pt>
                <c:pt idx="1705">
                  <c:v>0.16747372344102895</c:v>
                </c:pt>
                <c:pt idx="1706">
                  <c:v>0.1249729172311205</c:v>
                </c:pt>
                <c:pt idx="1707">
                  <c:v>0.16416824368152777</c:v>
                </c:pt>
                <c:pt idx="1708">
                  <c:v>0.13816791284935068</c:v>
                </c:pt>
                <c:pt idx="1709">
                  <c:v>0.15295301730356725</c:v>
                </c:pt>
                <c:pt idx="1710">
                  <c:v>9.9592505032086429E-2</c:v>
                </c:pt>
                <c:pt idx="1711">
                  <c:v>0.14994476283050728</c:v>
                </c:pt>
                <c:pt idx="1712">
                  <c:v>0.16233279479335477</c:v>
                </c:pt>
                <c:pt idx="1713">
                  <c:v>0.16400280102709322</c:v>
                </c:pt>
                <c:pt idx="1714">
                  <c:v>0.19399429354381761</c:v>
                </c:pt>
                <c:pt idx="1715">
                  <c:v>0.12166192489115753</c:v>
                </c:pt>
                <c:pt idx="1716">
                  <c:v>0.15403980479458165</c:v>
                </c:pt>
                <c:pt idx="1717">
                  <c:v>0.15270651805722038</c:v>
                </c:pt>
                <c:pt idx="1718">
                  <c:v>0.14660621806376067</c:v>
                </c:pt>
                <c:pt idx="1719">
                  <c:v>0.14874269709480362</c:v>
                </c:pt>
                <c:pt idx="1720">
                  <c:v>0.16277701857132101</c:v>
                </c:pt>
                <c:pt idx="1721">
                  <c:v>0.15943348701017468</c:v>
                </c:pt>
                <c:pt idx="1722">
                  <c:v>0.16567985998801463</c:v>
                </c:pt>
                <c:pt idx="1723">
                  <c:v>0.13011065479420356</c:v>
                </c:pt>
                <c:pt idx="1724">
                  <c:v>0.12155470237957988</c:v>
                </c:pt>
                <c:pt idx="1725">
                  <c:v>0.18581515196122442</c:v>
                </c:pt>
                <c:pt idx="1726">
                  <c:v>0.16189786344419196</c:v>
                </c:pt>
                <c:pt idx="1727">
                  <c:v>0.14839455353298975</c:v>
                </c:pt>
                <c:pt idx="1728">
                  <c:v>0.14947996801141203</c:v>
                </c:pt>
                <c:pt idx="1729">
                  <c:v>0.15336331602740536</c:v>
                </c:pt>
                <c:pt idx="1730">
                  <c:v>0.1650572933420566</c:v>
                </c:pt>
                <c:pt idx="1731">
                  <c:v>0.13957099255343877</c:v>
                </c:pt>
                <c:pt idx="1732">
                  <c:v>0.14716065599865724</c:v>
                </c:pt>
                <c:pt idx="1733">
                  <c:v>0.13972275979029369</c:v>
                </c:pt>
                <c:pt idx="1734">
                  <c:v>0.16067068612966059</c:v>
                </c:pt>
                <c:pt idx="1735">
                  <c:v>0.17145631512601617</c:v>
                </c:pt>
                <c:pt idx="1736">
                  <c:v>0.11558063987897298</c:v>
                </c:pt>
                <c:pt idx="1737">
                  <c:v>0.16870495223918183</c:v>
                </c:pt>
                <c:pt idx="1738">
                  <c:v>0.16802694465447973</c:v>
                </c:pt>
                <c:pt idx="1739">
                  <c:v>0.14161010528652368</c:v>
                </c:pt>
                <c:pt idx="1740">
                  <c:v>0.14194245681025591</c:v>
                </c:pt>
                <c:pt idx="1741">
                  <c:v>0.17007149404220276</c:v>
                </c:pt>
                <c:pt idx="1742">
                  <c:v>0.15782445324042318</c:v>
                </c:pt>
                <c:pt idx="1743">
                  <c:v>0.169109158250872</c:v>
                </c:pt>
                <c:pt idx="1744">
                  <c:v>0.13818044766846618</c:v>
                </c:pt>
                <c:pt idx="1745">
                  <c:v>0.14488410719736838</c:v>
                </c:pt>
                <c:pt idx="1746">
                  <c:v>0.15837713255695024</c:v>
                </c:pt>
                <c:pt idx="1747">
                  <c:v>0.1562227365428176</c:v>
                </c:pt>
                <c:pt idx="1748">
                  <c:v>0.17111836446849671</c:v>
                </c:pt>
                <c:pt idx="1749">
                  <c:v>0.14182201581176462</c:v>
                </c:pt>
                <c:pt idx="1750">
                  <c:v>0.15500329542322872</c:v>
                </c:pt>
                <c:pt idx="1751">
                  <c:v>0.13900032413936128</c:v>
                </c:pt>
                <c:pt idx="1752">
                  <c:v>0.15329371893827529</c:v>
                </c:pt>
                <c:pt idx="1753">
                  <c:v>0.13924533996470423</c:v>
                </c:pt>
                <c:pt idx="1754">
                  <c:v>0.15931223987977139</c:v>
                </c:pt>
                <c:pt idx="1755">
                  <c:v>0.18824636176165518</c:v>
                </c:pt>
                <c:pt idx="1756">
                  <c:v>0.15600831954043584</c:v>
                </c:pt>
                <c:pt idx="1757">
                  <c:v>0.17107430788260186</c:v>
                </c:pt>
                <c:pt idx="1758">
                  <c:v>9.8612104377147167E-2</c:v>
                </c:pt>
                <c:pt idx="1759">
                  <c:v>0.16109493793470725</c:v>
                </c:pt>
                <c:pt idx="1760">
                  <c:v>0.13788670581862669</c:v>
                </c:pt>
                <c:pt idx="1761">
                  <c:v>0.17341947801437846</c:v>
                </c:pt>
                <c:pt idx="1762">
                  <c:v>0.13387314443350573</c:v>
                </c:pt>
                <c:pt idx="1763">
                  <c:v>0.16882038750397146</c:v>
                </c:pt>
                <c:pt idx="1764">
                  <c:v>0.14347351618555862</c:v>
                </c:pt>
                <c:pt idx="1765">
                  <c:v>0.17015012496743942</c:v>
                </c:pt>
                <c:pt idx="1766">
                  <c:v>0.14544211503116175</c:v>
                </c:pt>
                <c:pt idx="1767">
                  <c:v>0.16749247369229822</c:v>
                </c:pt>
                <c:pt idx="1768">
                  <c:v>0.17085194248374699</c:v>
                </c:pt>
                <c:pt idx="1769">
                  <c:v>0.15274031205088584</c:v>
                </c:pt>
                <c:pt idx="1770">
                  <c:v>0.1549320883211581</c:v>
                </c:pt>
                <c:pt idx="1771">
                  <c:v>0.13882803347504158</c:v>
                </c:pt>
                <c:pt idx="1772">
                  <c:v>0.14016200769900972</c:v>
                </c:pt>
                <c:pt idx="1773">
                  <c:v>0.18936636115445254</c:v>
                </c:pt>
                <c:pt idx="1774">
                  <c:v>0.1594484435262806</c:v>
                </c:pt>
                <c:pt idx="1775">
                  <c:v>0.15622018371260724</c:v>
                </c:pt>
                <c:pt idx="1776">
                  <c:v>0.1208685511721222</c:v>
                </c:pt>
                <c:pt idx="1777">
                  <c:v>0.16747566760393584</c:v>
                </c:pt>
                <c:pt idx="1778">
                  <c:v>0.16773266315562477</c:v>
                </c:pt>
                <c:pt idx="1779">
                  <c:v>0.16351799177440976</c:v>
                </c:pt>
                <c:pt idx="1780">
                  <c:v>0.13472039652434989</c:v>
                </c:pt>
                <c:pt idx="1781">
                  <c:v>0.15011150209882335</c:v>
                </c:pt>
                <c:pt idx="1782">
                  <c:v>0.11256268171180023</c:v>
                </c:pt>
                <c:pt idx="1783">
                  <c:v>0.12884220282710884</c:v>
                </c:pt>
                <c:pt idx="1784">
                  <c:v>0.16126153579201552</c:v>
                </c:pt>
                <c:pt idx="1785">
                  <c:v>0.15428271359515378</c:v>
                </c:pt>
                <c:pt idx="1786">
                  <c:v>0.15385646332873873</c:v>
                </c:pt>
                <c:pt idx="1787">
                  <c:v>0.12256524305610209</c:v>
                </c:pt>
                <c:pt idx="1788">
                  <c:v>0.16153156755882803</c:v>
                </c:pt>
                <c:pt idx="1789">
                  <c:v>0.14823012026712024</c:v>
                </c:pt>
                <c:pt idx="1790">
                  <c:v>0.12229435773206276</c:v>
                </c:pt>
                <c:pt idx="1791">
                  <c:v>0.155478605627383</c:v>
                </c:pt>
                <c:pt idx="1792">
                  <c:v>0.14104132773848393</c:v>
                </c:pt>
                <c:pt idx="1793">
                  <c:v>0.16516598691204118</c:v>
                </c:pt>
                <c:pt idx="1794">
                  <c:v>0.15742192487917825</c:v>
                </c:pt>
                <c:pt idx="1795">
                  <c:v>9.8461211787604197E-2</c:v>
                </c:pt>
                <c:pt idx="1796">
                  <c:v>0.13085246805519235</c:v>
                </c:pt>
                <c:pt idx="1797">
                  <c:v>0.16230809987512396</c:v>
                </c:pt>
                <c:pt idx="1798">
                  <c:v>0.14980311094202237</c:v>
                </c:pt>
                <c:pt idx="1799">
                  <c:v>0.11539696215868885</c:v>
                </c:pt>
                <c:pt idx="1800">
                  <c:v>0.16394278060137099</c:v>
                </c:pt>
                <c:pt idx="1801">
                  <c:v>0.13131475028710068</c:v>
                </c:pt>
                <c:pt idx="1802">
                  <c:v>0.15275287522084402</c:v>
                </c:pt>
                <c:pt idx="1803">
                  <c:v>0.16933936806564295</c:v>
                </c:pt>
                <c:pt idx="1804">
                  <c:v>0.16023868242192627</c:v>
                </c:pt>
                <c:pt idx="1805">
                  <c:v>8.5232530867244069E-2</c:v>
                </c:pt>
                <c:pt idx="1806">
                  <c:v>0.1690421393060543</c:v>
                </c:pt>
                <c:pt idx="1807">
                  <c:v>0.16307047419507212</c:v>
                </c:pt>
                <c:pt idx="1808">
                  <c:v>0.16690283792813881</c:v>
                </c:pt>
                <c:pt idx="1809">
                  <c:v>0.13029739929085865</c:v>
                </c:pt>
                <c:pt idx="1810">
                  <c:v>0.15615493203871283</c:v>
                </c:pt>
                <c:pt idx="1811">
                  <c:v>0.14977129838022785</c:v>
                </c:pt>
                <c:pt idx="1812">
                  <c:v>0.15494885665486244</c:v>
                </c:pt>
                <c:pt idx="1813">
                  <c:v>0.13425279698740261</c:v>
                </c:pt>
                <c:pt idx="1814">
                  <c:v>0.14501487974871555</c:v>
                </c:pt>
                <c:pt idx="1815">
                  <c:v>0.13960728207926887</c:v>
                </c:pt>
                <c:pt idx="1816">
                  <c:v>0.12477016702904797</c:v>
                </c:pt>
                <c:pt idx="1817">
                  <c:v>0.14433668737437955</c:v>
                </c:pt>
                <c:pt idx="1818">
                  <c:v>0.13640790827910501</c:v>
                </c:pt>
                <c:pt idx="1819">
                  <c:v>0.17565135626997397</c:v>
                </c:pt>
                <c:pt idx="1820">
                  <c:v>0.13184960095695727</c:v>
                </c:pt>
                <c:pt idx="1821">
                  <c:v>0.13095485001106652</c:v>
                </c:pt>
                <c:pt idx="1822">
                  <c:v>0.12840043316965716</c:v>
                </c:pt>
                <c:pt idx="1823">
                  <c:v>0.14161031049999237</c:v>
                </c:pt>
                <c:pt idx="1824">
                  <c:v>0.17062598011005803</c:v>
                </c:pt>
                <c:pt idx="1825">
                  <c:v>0.18242561348164368</c:v>
                </c:pt>
                <c:pt idx="1826">
                  <c:v>0.1559203494059021</c:v>
                </c:pt>
                <c:pt idx="1827">
                  <c:v>0.12719733191936453</c:v>
                </c:pt>
                <c:pt idx="1828">
                  <c:v>0.15187138827075694</c:v>
                </c:pt>
                <c:pt idx="1829">
                  <c:v>0.14598591356022422</c:v>
                </c:pt>
                <c:pt idx="1830">
                  <c:v>0.16645493303309156</c:v>
                </c:pt>
                <c:pt idx="1831">
                  <c:v>0.14366178899059112</c:v>
                </c:pt>
                <c:pt idx="1832">
                  <c:v>0.13852951843877612</c:v>
                </c:pt>
                <c:pt idx="1833">
                  <c:v>0.14820487011150052</c:v>
                </c:pt>
                <c:pt idx="1834">
                  <c:v>0.12358903448585576</c:v>
                </c:pt>
                <c:pt idx="1835">
                  <c:v>0.15515684586761819</c:v>
                </c:pt>
                <c:pt idx="1836">
                  <c:v>0.14883154155286443</c:v>
                </c:pt>
                <c:pt idx="1837">
                  <c:v>0.11609471905956799</c:v>
                </c:pt>
                <c:pt idx="1838">
                  <c:v>0.15358103405345824</c:v>
                </c:pt>
                <c:pt idx="1839">
                  <c:v>0.11543217114948141</c:v>
                </c:pt>
                <c:pt idx="1840">
                  <c:v>0.15384458177115728</c:v>
                </c:pt>
                <c:pt idx="1841">
                  <c:v>0.15411908603865496</c:v>
                </c:pt>
                <c:pt idx="1842">
                  <c:v>0.14757281101546088</c:v>
                </c:pt>
                <c:pt idx="1843">
                  <c:v>0.15780276578140812</c:v>
                </c:pt>
                <c:pt idx="1844">
                  <c:v>0.16598170728407832</c:v>
                </c:pt>
                <c:pt idx="1845">
                  <c:v>0.14025807712506527</c:v>
                </c:pt>
                <c:pt idx="1846">
                  <c:v>0.16849815072465177</c:v>
                </c:pt>
                <c:pt idx="1847">
                  <c:v>0.17810602660915287</c:v>
                </c:pt>
                <c:pt idx="1848">
                  <c:v>0.15945515164006133</c:v>
                </c:pt>
                <c:pt idx="1849">
                  <c:v>0.11242471829964422</c:v>
                </c:pt>
                <c:pt idx="1850">
                  <c:v>0.16193130685192036</c:v>
                </c:pt>
                <c:pt idx="1851">
                  <c:v>0.13695378522499116</c:v>
                </c:pt>
                <c:pt idx="1852">
                  <c:v>0.1308968375458904</c:v>
                </c:pt>
                <c:pt idx="1853">
                  <c:v>0.13284534570661677</c:v>
                </c:pt>
                <c:pt idx="1854">
                  <c:v>0.14747537603152036</c:v>
                </c:pt>
                <c:pt idx="1855">
                  <c:v>0.17102748393612255</c:v>
                </c:pt>
                <c:pt idx="1856">
                  <c:v>0.1316634950329271</c:v>
                </c:pt>
                <c:pt idx="1857">
                  <c:v>0.14031460210167607</c:v>
                </c:pt>
                <c:pt idx="1858">
                  <c:v>0.18340677504774425</c:v>
                </c:pt>
                <c:pt idx="1859">
                  <c:v>0.17939292139308888</c:v>
                </c:pt>
                <c:pt idx="1860">
                  <c:v>0.15911944498733552</c:v>
                </c:pt>
                <c:pt idx="1861">
                  <c:v>0.17036005987988104</c:v>
                </c:pt>
                <c:pt idx="1862">
                  <c:v>0.17498339966570509</c:v>
                </c:pt>
                <c:pt idx="1863">
                  <c:v>0.16622553672913101</c:v>
                </c:pt>
                <c:pt idx="1864">
                  <c:v>0.13281750181169905</c:v>
                </c:pt>
                <c:pt idx="1865">
                  <c:v>0.13214172263857166</c:v>
                </c:pt>
                <c:pt idx="1866">
                  <c:v>0.13154223269123466</c:v>
                </c:pt>
                <c:pt idx="1867">
                  <c:v>0.16922689551526207</c:v>
                </c:pt>
                <c:pt idx="1868">
                  <c:v>0.16359374674011556</c:v>
                </c:pt>
                <c:pt idx="1869">
                  <c:v>0.14842923456075716</c:v>
                </c:pt>
                <c:pt idx="1870">
                  <c:v>0.15851027650838151</c:v>
                </c:pt>
                <c:pt idx="1871">
                  <c:v>0.13421292399655915</c:v>
                </c:pt>
                <c:pt idx="1872">
                  <c:v>0.15345519859932291</c:v>
                </c:pt>
                <c:pt idx="1873">
                  <c:v>0.10472941843003682</c:v>
                </c:pt>
                <c:pt idx="1874">
                  <c:v>0.13155611707411774</c:v>
                </c:pt>
                <c:pt idx="1875">
                  <c:v>0.13628859995132447</c:v>
                </c:pt>
                <c:pt idx="1876">
                  <c:v>0.1541941059965308</c:v>
                </c:pt>
                <c:pt idx="1877">
                  <c:v>0.13406169904383322</c:v>
                </c:pt>
                <c:pt idx="1878">
                  <c:v>0.1166452868861802</c:v>
                </c:pt>
                <c:pt idx="1879">
                  <c:v>0.15979458674834868</c:v>
                </c:pt>
                <c:pt idx="1880">
                  <c:v>0.15755589843287954</c:v>
                </c:pt>
                <c:pt idx="1881">
                  <c:v>0.11577496547629998</c:v>
                </c:pt>
                <c:pt idx="1882">
                  <c:v>0.16157565360299764</c:v>
                </c:pt>
                <c:pt idx="1883">
                  <c:v>0.16666874180817373</c:v>
                </c:pt>
                <c:pt idx="1884">
                  <c:v>0.12911917042244869</c:v>
                </c:pt>
                <c:pt idx="1885">
                  <c:v>0.1176120738666825</c:v>
                </c:pt>
                <c:pt idx="1886">
                  <c:v>0.15621100925929668</c:v>
                </c:pt>
                <c:pt idx="1887">
                  <c:v>0.18770254216791263</c:v>
                </c:pt>
                <c:pt idx="1888">
                  <c:v>0.16437890134770194</c:v>
                </c:pt>
                <c:pt idx="1889">
                  <c:v>0.14140901259851044</c:v>
                </c:pt>
                <c:pt idx="1890">
                  <c:v>0.16237883566310923</c:v>
                </c:pt>
                <c:pt idx="1891">
                  <c:v>0.12923363447068384</c:v>
                </c:pt>
                <c:pt idx="1892">
                  <c:v>0.16446323919013617</c:v>
                </c:pt>
                <c:pt idx="1893">
                  <c:v>0.14667237960038917</c:v>
                </c:pt>
                <c:pt idx="1894">
                  <c:v>0.11108365327537699</c:v>
                </c:pt>
                <c:pt idx="1895">
                  <c:v>0.16217944879059429</c:v>
                </c:pt>
                <c:pt idx="1896">
                  <c:v>0.13729530457690139</c:v>
                </c:pt>
                <c:pt idx="1897">
                  <c:v>0.1567951726673931</c:v>
                </c:pt>
                <c:pt idx="1898">
                  <c:v>0.12824623552298431</c:v>
                </c:pt>
                <c:pt idx="1899">
                  <c:v>0.1784970427914738</c:v>
                </c:pt>
                <c:pt idx="1900">
                  <c:v>0.17601130013810853</c:v>
                </c:pt>
                <c:pt idx="1901">
                  <c:v>0.16334950333997592</c:v>
                </c:pt>
                <c:pt idx="1902">
                  <c:v>0.11050555602616692</c:v>
                </c:pt>
                <c:pt idx="1903">
                  <c:v>0.15345653208274593</c:v>
                </c:pt>
                <c:pt idx="1904">
                  <c:v>0.18229524156903862</c:v>
                </c:pt>
                <c:pt idx="1905">
                  <c:v>0.1307443836241052</c:v>
                </c:pt>
                <c:pt idx="1906">
                  <c:v>0.1767978989613663</c:v>
                </c:pt>
                <c:pt idx="1907">
                  <c:v>0.18206665038764963</c:v>
                </c:pt>
                <c:pt idx="1908">
                  <c:v>0.1413710762454343</c:v>
                </c:pt>
                <c:pt idx="1909">
                  <c:v>0.15477438810367586</c:v>
                </c:pt>
                <c:pt idx="1910">
                  <c:v>0.14952052388472944</c:v>
                </c:pt>
                <c:pt idx="1911">
                  <c:v>0.14051801657695698</c:v>
                </c:pt>
                <c:pt idx="1912">
                  <c:v>0.12270621563891274</c:v>
                </c:pt>
                <c:pt idx="1913">
                  <c:v>0.16035584212372148</c:v>
                </c:pt>
                <c:pt idx="1914">
                  <c:v>0.15124793438896098</c:v>
                </c:pt>
                <c:pt idx="1915">
                  <c:v>0.17089338843144114</c:v>
                </c:pt>
                <c:pt idx="1916">
                  <c:v>0.15033125059387656</c:v>
                </c:pt>
                <c:pt idx="1917">
                  <c:v>0.13058574359901859</c:v>
                </c:pt>
                <c:pt idx="1918">
                  <c:v>0.14656432766790464</c:v>
                </c:pt>
                <c:pt idx="1919">
                  <c:v>0.16538781580476905</c:v>
                </c:pt>
                <c:pt idx="1920">
                  <c:v>0.12984711972154556</c:v>
                </c:pt>
                <c:pt idx="1921">
                  <c:v>0.14967930894030979</c:v>
                </c:pt>
                <c:pt idx="1922">
                  <c:v>0.10717652522708154</c:v>
                </c:pt>
                <c:pt idx="1923">
                  <c:v>0.18658001727199811</c:v>
                </c:pt>
                <c:pt idx="1924">
                  <c:v>0.14687627856011759</c:v>
                </c:pt>
                <c:pt idx="1925">
                  <c:v>0.15708361784131489</c:v>
                </c:pt>
                <c:pt idx="1926">
                  <c:v>0.13354058915128753</c:v>
                </c:pt>
                <c:pt idx="1927">
                  <c:v>0.15874415120674476</c:v>
                </c:pt>
                <c:pt idx="1928">
                  <c:v>0.13151115228260327</c:v>
                </c:pt>
                <c:pt idx="1929">
                  <c:v>0.14478784035094097</c:v>
                </c:pt>
                <c:pt idx="1930">
                  <c:v>0.14983035394364128</c:v>
                </c:pt>
                <c:pt idx="1931">
                  <c:v>0.14080131917779087</c:v>
                </c:pt>
                <c:pt idx="1932">
                  <c:v>0.19408451781452501</c:v>
                </c:pt>
                <c:pt idx="1933">
                  <c:v>0.15776543736794602</c:v>
                </c:pt>
                <c:pt idx="1934">
                  <c:v>0.14925610034220291</c:v>
                </c:pt>
                <c:pt idx="1935">
                  <c:v>0.18017387058091885</c:v>
                </c:pt>
                <c:pt idx="1936">
                  <c:v>0.10825912101078125</c:v>
                </c:pt>
                <c:pt idx="1937">
                  <c:v>0.16140328221282549</c:v>
                </c:pt>
                <c:pt idx="1938">
                  <c:v>0.15262612782642623</c:v>
                </c:pt>
                <c:pt idx="1939">
                  <c:v>0.13998230504893425</c:v>
                </c:pt>
                <c:pt idx="1940">
                  <c:v>0.15676679922938752</c:v>
                </c:pt>
                <c:pt idx="1941">
                  <c:v>0.16798772525097577</c:v>
                </c:pt>
                <c:pt idx="1942">
                  <c:v>0.17730771801463699</c:v>
                </c:pt>
                <c:pt idx="1943">
                  <c:v>0.16762705958442828</c:v>
                </c:pt>
                <c:pt idx="1944">
                  <c:v>0.16254320982690812</c:v>
                </c:pt>
                <c:pt idx="1945">
                  <c:v>0.17433935792312516</c:v>
                </c:pt>
                <c:pt idx="1946">
                  <c:v>0.15629292487589541</c:v>
                </c:pt>
                <c:pt idx="1947">
                  <c:v>0.13639869050571293</c:v>
                </c:pt>
                <c:pt idx="1948">
                  <c:v>0.15747038566550753</c:v>
                </c:pt>
                <c:pt idx="1949">
                  <c:v>0.16298762277760784</c:v>
                </c:pt>
                <c:pt idx="1950">
                  <c:v>0.17851611418943916</c:v>
                </c:pt>
                <c:pt idx="1951">
                  <c:v>0.12541459878264416</c:v>
                </c:pt>
                <c:pt idx="1952">
                  <c:v>0.13901781121705628</c:v>
                </c:pt>
                <c:pt idx="1953">
                  <c:v>0.16565088559120172</c:v>
                </c:pt>
                <c:pt idx="1954">
                  <c:v>0.15522746535865559</c:v>
                </c:pt>
                <c:pt idx="1955">
                  <c:v>0.17451264448310141</c:v>
                </c:pt>
                <c:pt idx="1956">
                  <c:v>0.17045142969677343</c:v>
                </c:pt>
                <c:pt idx="1957">
                  <c:v>0.15574839757049999</c:v>
                </c:pt>
                <c:pt idx="1958">
                  <c:v>0.16114704213478148</c:v>
                </c:pt>
                <c:pt idx="1959">
                  <c:v>0.14096530032738819</c:v>
                </c:pt>
                <c:pt idx="1960">
                  <c:v>0.17539867521241112</c:v>
                </c:pt>
                <c:pt idx="1961">
                  <c:v>0.20553437973442937</c:v>
                </c:pt>
                <c:pt idx="1962">
                  <c:v>0.1642769096292708</c:v>
                </c:pt>
                <c:pt idx="1963">
                  <c:v>0.15050696760748186</c:v>
                </c:pt>
                <c:pt idx="1964">
                  <c:v>0.10193635649025963</c:v>
                </c:pt>
                <c:pt idx="1965">
                  <c:v>0.2008907731589597</c:v>
                </c:pt>
                <c:pt idx="1966">
                  <c:v>0.14454244378848202</c:v>
                </c:pt>
                <c:pt idx="1967">
                  <c:v>0.15694133031684879</c:v>
                </c:pt>
                <c:pt idx="1968">
                  <c:v>0.12062385215453135</c:v>
                </c:pt>
                <c:pt idx="1969">
                  <c:v>0.14675043577977059</c:v>
                </c:pt>
                <c:pt idx="1970">
                  <c:v>0.13545231771090538</c:v>
                </c:pt>
                <c:pt idx="1971">
                  <c:v>0.15445239005453124</c:v>
                </c:pt>
                <c:pt idx="1972">
                  <c:v>0.14362690499333566</c:v>
                </c:pt>
                <c:pt idx="1973">
                  <c:v>0.13697673870695215</c:v>
                </c:pt>
                <c:pt idx="1974">
                  <c:v>0.16344641281626104</c:v>
                </c:pt>
                <c:pt idx="1975">
                  <c:v>0.14281832814216847</c:v>
                </c:pt>
                <c:pt idx="1976">
                  <c:v>0.15087067616979952</c:v>
                </c:pt>
                <c:pt idx="1977">
                  <c:v>0.13449952756914962</c:v>
                </c:pt>
                <c:pt idx="1978">
                  <c:v>0.16415565949343278</c:v>
                </c:pt>
                <c:pt idx="1979">
                  <c:v>0.15374554249939071</c:v>
                </c:pt>
                <c:pt idx="1980">
                  <c:v>0.15374878186233409</c:v>
                </c:pt>
                <c:pt idx="1981">
                  <c:v>0.13365283049229132</c:v>
                </c:pt>
                <c:pt idx="1982">
                  <c:v>0.16002461977979365</c:v>
                </c:pt>
                <c:pt idx="1983">
                  <c:v>0.18443117777950344</c:v>
                </c:pt>
                <c:pt idx="1984">
                  <c:v>0.17429336867628817</c:v>
                </c:pt>
                <c:pt idx="1985">
                  <c:v>0.14854902560367386</c:v>
                </c:pt>
                <c:pt idx="1986">
                  <c:v>0.12686192627076634</c:v>
                </c:pt>
                <c:pt idx="1987">
                  <c:v>0.1700036287285209</c:v>
                </c:pt>
                <c:pt idx="1988">
                  <c:v>0.14801904773490621</c:v>
                </c:pt>
                <c:pt idx="1989">
                  <c:v>0.13566712285092497</c:v>
                </c:pt>
                <c:pt idx="1990">
                  <c:v>0.17241143804342243</c:v>
                </c:pt>
                <c:pt idx="1991">
                  <c:v>0.1585175287209879</c:v>
                </c:pt>
                <c:pt idx="1992">
                  <c:v>0.14344706560056378</c:v>
                </c:pt>
                <c:pt idx="1993">
                  <c:v>0.14366405832790632</c:v>
                </c:pt>
                <c:pt idx="1994">
                  <c:v>0.15388915303612577</c:v>
                </c:pt>
                <c:pt idx="1995">
                  <c:v>0.17298279410808953</c:v>
                </c:pt>
                <c:pt idx="1996">
                  <c:v>0.13806385272100791</c:v>
                </c:pt>
                <c:pt idx="1997">
                  <c:v>0.13683816556032721</c:v>
                </c:pt>
                <c:pt idx="1998">
                  <c:v>0.13001676198519507</c:v>
                </c:pt>
                <c:pt idx="1999">
                  <c:v>0.13271850151445819</c:v>
                </c:pt>
                <c:pt idx="2000">
                  <c:v>0.14292252683787704</c:v>
                </c:pt>
                <c:pt idx="2001">
                  <c:v>0.17442963995037128</c:v>
                </c:pt>
                <c:pt idx="2002">
                  <c:v>0.17599625856797196</c:v>
                </c:pt>
                <c:pt idx="2003">
                  <c:v>0.14966168373539843</c:v>
                </c:pt>
                <c:pt idx="2004">
                  <c:v>0.17901829431388983</c:v>
                </c:pt>
                <c:pt idx="2005">
                  <c:v>0.14377708614996523</c:v>
                </c:pt>
                <c:pt idx="2006">
                  <c:v>0.14092742331793912</c:v>
                </c:pt>
                <c:pt idx="2007">
                  <c:v>0.15824040156583699</c:v>
                </c:pt>
                <c:pt idx="2008">
                  <c:v>0.17561291789225514</c:v>
                </c:pt>
                <c:pt idx="2009">
                  <c:v>0.14659589068198756</c:v>
                </c:pt>
                <c:pt idx="2010">
                  <c:v>0.15673944817629662</c:v>
                </c:pt>
                <c:pt idx="2011">
                  <c:v>0.15324600232893348</c:v>
                </c:pt>
                <c:pt idx="2012">
                  <c:v>0.14804313921831372</c:v>
                </c:pt>
                <c:pt idx="2013">
                  <c:v>0.14137946775350493</c:v>
                </c:pt>
                <c:pt idx="2014">
                  <c:v>0.14825773006804599</c:v>
                </c:pt>
                <c:pt idx="2015">
                  <c:v>0.14187769803727535</c:v>
                </c:pt>
                <c:pt idx="2016">
                  <c:v>0.1525509340337462</c:v>
                </c:pt>
                <c:pt idx="2017">
                  <c:v>0.15471123633858505</c:v>
                </c:pt>
                <c:pt idx="2018">
                  <c:v>0.16616160700414273</c:v>
                </c:pt>
                <c:pt idx="2019">
                  <c:v>0.13554535914828453</c:v>
                </c:pt>
                <c:pt idx="2020">
                  <c:v>0.14571750125641977</c:v>
                </c:pt>
                <c:pt idx="2021">
                  <c:v>0.17763757322260598</c:v>
                </c:pt>
                <c:pt idx="2022">
                  <c:v>0.16909154684617556</c:v>
                </c:pt>
                <c:pt idx="2023">
                  <c:v>0.14092791477004793</c:v>
                </c:pt>
                <c:pt idx="2024">
                  <c:v>0.14651388378669541</c:v>
                </c:pt>
                <c:pt idx="2025">
                  <c:v>0.15384441793799625</c:v>
                </c:pt>
                <c:pt idx="2026">
                  <c:v>0.12767947825568993</c:v>
                </c:pt>
                <c:pt idx="2027">
                  <c:v>0.14751456366339533</c:v>
                </c:pt>
                <c:pt idx="2028">
                  <c:v>0.19132464927817916</c:v>
                </c:pt>
                <c:pt idx="2029">
                  <c:v>0.13323254657919278</c:v>
                </c:pt>
                <c:pt idx="2030">
                  <c:v>0.12978379390827013</c:v>
                </c:pt>
                <c:pt idx="2031">
                  <c:v>0.16458075595592325</c:v>
                </c:pt>
                <c:pt idx="2032">
                  <c:v>0.13852847754797223</c:v>
                </c:pt>
                <c:pt idx="2033">
                  <c:v>0.14130370372270654</c:v>
                </c:pt>
                <c:pt idx="2034">
                  <c:v>0.13903649930288919</c:v>
                </c:pt>
                <c:pt idx="2035">
                  <c:v>0.14981376817144443</c:v>
                </c:pt>
                <c:pt idx="2036">
                  <c:v>0.13077003377882762</c:v>
                </c:pt>
                <c:pt idx="2037">
                  <c:v>0.1646269776114801</c:v>
                </c:pt>
                <c:pt idx="2038">
                  <c:v>0.13479940649660763</c:v>
                </c:pt>
                <c:pt idx="2039">
                  <c:v>0.15136924881424058</c:v>
                </c:pt>
                <c:pt idx="2040">
                  <c:v>0.17576261562676632</c:v>
                </c:pt>
                <c:pt idx="2041">
                  <c:v>0.13349885618409421</c:v>
                </c:pt>
                <c:pt idx="2042">
                  <c:v>0.12881239148905399</c:v>
                </c:pt>
                <c:pt idx="2043">
                  <c:v>0.15625854287871607</c:v>
                </c:pt>
                <c:pt idx="2044">
                  <c:v>0.15751321506677238</c:v>
                </c:pt>
                <c:pt idx="2045">
                  <c:v>0.13210805291685962</c:v>
                </c:pt>
                <c:pt idx="2046">
                  <c:v>0.15809561057369032</c:v>
                </c:pt>
                <c:pt idx="2047">
                  <c:v>0.14253082456495583</c:v>
                </c:pt>
                <c:pt idx="2048">
                  <c:v>0.15502507861808504</c:v>
                </c:pt>
                <c:pt idx="2049">
                  <c:v>0.12785521959760082</c:v>
                </c:pt>
                <c:pt idx="2050">
                  <c:v>0.14820965574899581</c:v>
                </c:pt>
                <c:pt idx="2051">
                  <c:v>0.12678471374969522</c:v>
                </c:pt>
                <c:pt idx="2052">
                  <c:v>0.14476182268612747</c:v>
                </c:pt>
                <c:pt idx="2053">
                  <c:v>0.15771570639502358</c:v>
                </c:pt>
                <c:pt idx="2054">
                  <c:v>0.15946474615109343</c:v>
                </c:pt>
                <c:pt idx="2055">
                  <c:v>0.13943942724055033</c:v>
                </c:pt>
                <c:pt idx="2056">
                  <c:v>0.15096081864906388</c:v>
                </c:pt>
                <c:pt idx="2057">
                  <c:v>0.17012031324962729</c:v>
                </c:pt>
                <c:pt idx="2058">
                  <c:v>0.13279611235033204</c:v>
                </c:pt>
                <c:pt idx="2059">
                  <c:v>0.15585039980422546</c:v>
                </c:pt>
                <c:pt idx="2060">
                  <c:v>0.14140089557635513</c:v>
                </c:pt>
                <c:pt idx="2061">
                  <c:v>0.15368497734249068</c:v>
                </c:pt>
                <c:pt idx="2062">
                  <c:v>0.13320206943555757</c:v>
                </c:pt>
                <c:pt idx="2063">
                  <c:v>0.18289682672652802</c:v>
                </c:pt>
                <c:pt idx="2064">
                  <c:v>0.14774871538970955</c:v>
                </c:pt>
                <c:pt idx="2065">
                  <c:v>0.13964793430323555</c:v>
                </c:pt>
                <c:pt idx="2066">
                  <c:v>0.1840424508054799</c:v>
                </c:pt>
                <c:pt idx="2067">
                  <c:v>0.18744004569559711</c:v>
                </c:pt>
                <c:pt idx="2068">
                  <c:v>0.16329076702398768</c:v>
                </c:pt>
                <c:pt idx="2069">
                  <c:v>0.18177553627130358</c:v>
                </c:pt>
                <c:pt idx="2070">
                  <c:v>0.1692301544452755</c:v>
                </c:pt>
                <c:pt idx="2071">
                  <c:v>0.14792610445449603</c:v>
                </c:pt>
                <c:pt idx="2072">
                  <c:v>0.15256478495059775</c:v>
                </c:pt>
                <c:pt idx="2073">
                  <c:v>0.14118037049588716</c:v>
                </c:pt>
                <c:pt idx="2074">
                  <c:v>0.17033986133942997</c:v>
                </c:pt>
                <c:pt idx="2075">
                  <c:v>0.17903616212706536</c:v>
                </c:pt>
                <c:pt idx="2076">
                  <c:v>0.15312052307014748</c:v>
                </c:pt>
                <c:pt idx="2077">
                  <c:v>0.14508476709611928</c:v>
                </c:pt>
                <c:pt idx="2078">
                  <c:v>0.14300711653099002</c:v>
                </c:pt>
                <c:pt idx="2079">
                  <c:v>0.1447034512294382</c:v>
                </c:pt>
                <c:pt idx="2080">
                  <c:v>0.16599188447868504</c:v>
                </c:pt>
                <c:pt idx="2081">
                  <c:v>0.14663076285076104</c:v>
                </c:pt>
                <c:pt idx="2082">
                  <c:v>0.16565165964946743</c:v>
                </c:pt>
                <c:pt idx="2083">
                  <c:v>0.15868797914332136</c:v>
                </c:pt>
                <c:pt idx="2084">
                  <c:v>0.11698386513069302</c:v>
                </c:pt>
                <c:pt idx="2085">
                  <c:v>0.15741856313954944</c:v>
                </c:pt>
                <c:pt idx="2086">
                  <c:v>0.11788569412865259</c:v>
                </c:pt>
                <c:pt idx="2087">
                  <c:v>0.1207216269796946</c:v>
                </c:pt>
                <c:pt idx="2088">
                  <c:v>0.15021178158862708</c:v>
                </c:pt>
                <c:pt idx="2089">
                  <c:v>0.15648543968609879</c:v>
                </c:pt>
                <c:pt idx="2090">
                  <c:v>0.13134561399560402</c:v>
                </c:pt>
                <c:pt idx="2091">
                  <c:v>0.1389384134640306</c:v>
                </c:pt>
                <c:pt idx="2092">
                  <c:v>0.1269316784769193</c:v>
                </c:pt>
                <c:pt idx="2093">
                  <c:v>0.16669519930617654</c:v>
                </c:pt>
                <c:pt idx="2094">
                  <c:v>0.15333054916611374</c:v>
                </c:pt>
                <c:pt idx="2095">
                  <c:v>0.10643521818542252</c:v>
                </c:pt>
                <c:pt idx="2096">
                  <c:v>0.15040201062997352</c:v>
                </c:pt>
                <c:pt idx="2097">
                  <c:v>0.17116191179952486</c:v>
                </c:pt>
                <c:pt idx="2098">
                  <c:v>0.15431349489168783</c:v>
                </c:pt>
                <c:pt idx="2099">
                  <c:v>0.16919124864045559</c:v>
                </c:pt>
                <c:pt idx="2100">
                  <c:v>0.15019150546555926</c:v>
                </c:pt>
                <c:pt idx="2101">
                  <c:v>0.17367005514917069</c:v>
                </c:pt>
                <c:pt idx="2102">
                  <c:v>0.13251064009547939</c:v>
                </c:pt>
                <c:pt idx="2103">
                  <c:v>0.14166227690515407</c:v>
                </c:pt>
                <c:pt idx="2104">
                  <c:v>0.17116513883300144</c:v>
                </c:pt>
                <c:pt idx="2105">
                  <c:v>0.14158002413466239</c:v>
                </c:pt>
                <c:pt idx="2106">
                  <c:v>0.14246634306737221</c:v>
                </c:pt>
                <c:pt idx="2107">
                  <c:v>0.13982968377242566</c:v>
                </c:pt>
                <c:pt idx="2108">
                  <c:v>0.15105352644509856</c:v>
                </c:pt>
                <c:pt idx="2109">
                  <c:v>0.14422053557034067</c:v>
                </c:pt>
                <c:pt idx="2110">
                  <c:v>0.14679822787315405</c:v>
                </c:pt>
                <c:pt idx="2111">
                  <c:v>0.13953168437743779</c:v>
                </c:pt>
                <c:pt idx="2112">
                  <c:v>0.1625011412522348</c:v>
                </c:pt>
                <c:pt idx="2113">
                  <c:v>0.13406460677862786</c:v>
                </c:pt>
                <c:pt idx="2114">
                  <c:v>0.18816562045826532</c:v>
                </c:pt>
                <c:pt idx="2115">
                  <c:v>0.14507085168058398</c:v>
                </c:pt>
                <c:pt idx="2116">
                  <c:v>0.15326593106139202</c:v>
                </c:pt>
                <c:pt idx="2117">
                  <c:v>0.1713335078940228</c:v>
                </c:pt>
                <c:pt idx="2118">
                  <c:v>0.17660958368812305</c:v>
                </c:pt>
                <c:pt idx="2119">
                  <c:v>0.12174186966764475</c:v>
                </c:pt>
                <c:pt idx="2120">
                  <c:v>0.12104757816828779</c:v>
                </c:pt>
                <c:pt idx="2121">
                  <c:v>0.14093183412005741</c:v>
                </c:pt>
                <c:pt idx="2122">
                  <c:v>0.14665436581601118</c:v>
                </c:pt>
                <c:pt idx="2123">
                  <c:v>0.15453348159302258</c:v>
                </c:pt>
                <c:pt idx="2124">
                  <c:v>0.14274118481480938</c:v>
                </c:pt>
                <c:pt idx="2125">
                  <c:v>0.15120186334421934</c:v>
                </c:pt>
                <c:pt idx="2126">
                  <c:v>0.13473344669579168</c:v>
                </c:pt>
                <c:pt idx="2127">
                  <c:v>0.13791808173819167</c:v>
                </c:pt>
                <c:pt idx="2128">
                  <c:v>0.15638389983463705</c:v>
                </c:pt>
                <c:pt idx="2129">
                  <c:v>0.15861655802369412</c:v>
                </c:pt>
                <c:pt idx="2130">
                  <c:v>0.12715496354772532</c:v>
                </c:pt>
                <c:pt idx="2131">
                  <c:v>0.1662532528061445</c:v>
                </c:pt>
                <c:pt idx="2132">
                  <c:v>0.16055830477871824</c:v>
                </c:pt>
                <c:pt idx="2133">
                  <c:v>0.15085160071665951</c:v>
                </c:pt>
                <c:pt idx="2134">
                  <c:v>0.12920666638911485</c:v>
                </c:pt>
                <c:pt idx="2135">
                  <c:v>0.14796992205567935</c:v>
                </c:pt>
                <c:pt idx="2136">
                  <c:v>0.13906103442433232</c:v>
                </c:pt>
                <c:pt idx="2137">
                  <c:v>0.14647971584535746</c:v>
                </c:pt>
                <c:pt idx="2138">
                  <c:v>0.11666306498358729</c:v>
                </c:pt>
                <c:pt idx="2139">
                  <c:v>0.10559392597631057</c:v>
                </c:pt>
                <c:pt idx="2140">
                  <c:v>0.16203996336944049</c:v>
                </c:pt>
                <c:pt idx="2141">
                  <c:v>0.10634642088488186</c:v>
                </c:pt>
                <c:pt idx="2142">
                  <c:v>0.12561051259723108</c:v>
                </c:pt>
                <c:pt idx="2143">
                  <c:v>0.16095742509572386</c:v>
                </c:pt>
                <c:pt idx="2144">
                  <c:v>0.17166905326716511</c:v>
                </c:pt>
                <c:pt idx="2145">
                  <c:v>0.12213039126177455</c:v>
                </c:pt>
                <c:pt idx="2146">
                  <c:v>0.12643647717646467</c:v>
                </c:pt>
                <c:pt idx="2147">
                  <c:v>0.13982891894972155</c:v>
                </c:pt>
                <c:pt idx="2148">
                  <c:v>0.13413377467347162</c:v>
                </c:pt>
                <c:pt idx="2149">
                  <c:v>0.1562623109442412</c:v>
                </c:pt>
                <c:pt idx="2150">
                  <c:v>0.1346632156172029</c:v>
                </c:pt>
                <c:pt idx="2151">
                  <c:v>0.13913164393982724</c:v>
                </c:pt>
                <c:pt idx="2152">
                  <c:v>0.18430235093676373</c:v>
                </c:pt>
                <c:pt idx="2153">
                  <c:v>0.15841433022073562</c:v>
                </c:pt>
                <c:pt idx="2154">
                  <c:v>0.1677727806567085</c:v>
                </c:pt>
                <c:pt idx="2155">
                  <c:v>0.16214422820860375</c:v>
                </c:pt>
                <c:pt idx="2156">
                  <c:v>0.1388894978498407</c:v>
                </c:pt>
                <c:pt idx="2157">
                  <c:v>0.15645158900962181</c:v>
                </c:pt>
                <c:pt idx="2158">
                  <c:v>0.16846376065152235</c:v>
                </c:pt>
                <c:pt idx="2159">
                  <c:v>0.13678005863861914</c:v>
                </c:pt>
                <c:pt idx="2160">
                  <c:v>0.15905085422844698</c:v>
                </c:pt>
                <c:pt idx="2161">
                  <c:v>0.14373693089118234</c:v>
                </c:pt>
                <c:pt idx="2162">
                  <c:v>0.15917093924024911</c:v>
                </c:pt>
                <c:pt idx="2163">
                  <c:v>0.15551739496959044</c:v>
                </c:pt>
                <c:pt idx="2164">
                  <c:v>0.13011976404546999</c:v>
                </c:pt>
                <c:pt idx="2165">
                  <c:v>0.11806023959388588</c:v>
                </c:pt>
                <c:pt idx="2166">
                  <c:v>0.14721701831175144</c:v>
                </c:pt>
                <c:pt idx="2167">
                  <c:v>0.1742939280074681</c:v>
                </c:pt>
                <c:pt idx="2168">
                  <c:v>0.13611723914251619</c:v>
                </c:pt>
                <c:pt idx="2169">
                  <c:v>0.16137178241108635</c:v>
                </c:pt>
                <c:pt idx="2170">
                  <c:v>0.11700713755468141</c:v>
                </c:pt>
                <c:pt idx="2171">
                  <c:v>0.13340604321183008</c:v>
                </c:pt>
                <c:pt idx="2172">
                  <c:v>0.17262856284283914</c:v>
                </c:pt>
                <c:pt idx="2173">
                  <c:v>0.1267163381017328</c:v>
                </c:pt>
                <c:pt idx="2174">
                  <c:v>0.15391319059831282</c:v>
                </c:pt>
                <c:pt idx="2175">
                  <c:v>0.15595654532692027</c:v>
                </c:pt>
                <c:pt idx="2176">
                  <c:v>0.14948405357005723</c:v>
                </c:pt>
                <c:pt idx="2177">
                  <c:v>0.12613327371686772</c:v>
                </c:pt>
                <c:pt idx="2178">
                  <c:v>0.15834564447852051</c:v>
                </c:pt>
                <c:pt idx="2179">
                  <c:v>0.1537502027177261</c:v>
                </c:pt>
                <c:pt idx="2180">
                  <c:v>0.11468033640177336</c:v>
                </c:pt>
                <c:pt idx="2181">
                  <c:v>0.1825743822399484</c:v>
                </c:pt>
                <c:pt idx="2182">
                  <c:v>0.16530221683127522</c:v>
                </c:pt>
                <c:pt idx="2183">
                  <c:v>0.1377820244757588</c:v>
                </c:pt>
                <c:pt idx="2184">
                  <c:v>0.16346387650330432</c:v>
                </c:pt>
                <c:pt idx="2185">
                  <c:v>0.15142321690935029</c:v>
                </c:pt>
                <c:pt idx="2186">
                  <c:v>0.15553657987270689</c:v>
                </c:pt>
                <c:pt idx="2187">
                  <c:v>0.18018344596958649</c:v>
                </c:pt>
                <c:pt idx="2188">
                  <c:v>0.1192144239389212</c:v>
                </c:pt>
                <c:pt idx="2189">
                  <c:v>0.12295965895952068</c:v>
                </c:pt>
                <c:pt idx="2190">
                  <c:v>0.1897645412931758</c:v>
                </c:pt>
                <c:pt idx="2191">
                  <c:v>0.11877274416012407</c:v>
                </c:pt>
                <c:pt idx="2192">
                  <c:v>0.15075224760529951</c:v>
                </c:pt>
                <c:pt idx="2193">
                  <c:v>0.13142300984281322</c:v>
                </c:pt>
                <c:pt idx="2194">
                  <c:v>0.14858443333880342</c:v>
                </c:pt>
                <c:pt idx="2195">
                  <c:v>0.15140058598381564</c:v>
                </c:pt>
                <c:pt idx="2196">
                  <c:v>0.14413413621562848</c:v>
                </c:pt>
                <c:pt idx="2197">
                  <c:v>0.15966715533030199</c:v>
                </c:pt>
                <c:pt idx="2198">
                  <c:v>0.15191389735707719</c:v>
                </c:pt>
                <c:pt idx="2199">
                  <c:v>0.17644726699024263</c:v>
                </c:pt>
                <c:pt idx="2200">
                  <c:v>0.11120247798006319</c:v>
                </c:pt>
                <c:pt idx="2201">
                  <c:v>0.16097737007834961</c:v>
                </c:pt>
                <c:pt idx="2202">
                  <c:v>0.13880478035443264</c:v>
                </c:pt>
                <c:pt idx="2203">
                  <c:v>0.17132990386432595</c:v>
                </c:pt>
                <c:pt idx="2204">
                  <c:v>0.1474047441991467</c:v>
                </c:pt>
                <c:pt idx="2205">
                  <c:v>0.16179540506026635</c:v>
                </c:pt>
                <c:pt idx="2206">
                  <c:v>0.13991338644091825</c:v>
                </c:pt>
                <c:pt idx="2207">
                  <c:v>0.17242818873748755</c:v>
                </c:pt>
                <c:pt idx="2208">
                  <c:v>0.15667450850347198</c:v>
                </c:pt>
                <c:pt idx="2209">
                  <c:v>0.16807443252126888</c:v>
                </c:pt>
                <c:pt idx="2210">
                  <c:v>0.11400584607810363</c:v>
                </c:pt>
                <c:pt idx="2211">
                  <c:v>0.13032650993508504</c:v>
                </c:pt>
                <c:pt idx="2212">
                  <c:v>0.10238967702743935</c:v>
                </c:pt>
                <c:pt idx="2213">
                  <c:v>0.1376928443202268</c:v>
                </c:pt>
                <c:pt idx="2214">
                  <c:v>0.16160430791430738</c:v>
                </c:pt>
                <c:pt idx="2215">
                  <c:v>0.15490284465266446</c:v>
                </c:pt>
                <c:pt idx="2216">
                  <c:v>0.15584904600120647</c:v>
                </c:pt>
                <c:pt idx="2217">
                  <c:v>0.17285298990124137</c:v>
                </c:pt>
                <c:pt idx="2218">
                  <c:v>0.16933704034801092</c:v>
                </c:pt>
                <c:pt idx="2219">
                  <c:v>0.1376956058265672</c:v>
                </c:pt>
                <c:pt idx="2220">
                  <c:v>0.1603196247352946</c:v>
                </c:pt>
                <c:pt idx="2221">
                  <c:v>0.1421199380664952</c:v>
                </c:pt>
                <c:pt idx="2222">
                  <c:v>0.15733100108602899</c:v>
                </c:pt>
                <c:pt idx="2223">
                  <c:v>0.13368433927895343</c:v>
                </c:pt>
                <c:pt idx="2224">
                  <c:v>0.16110229147293509</c:v>
                </c:pt>
                <c:pt idx="2225">
                  <c:v>0.13923534670739918</c:v>
                </c:pt>
                <c:pt idx="2226">
                  <c:v>0.12301635652100217</c:v>
                </c:pt>
                <c:pt idx="2227">
                  <c:v>0.17539974562721178</c:v>
                </c:pt>
                <c:pt idx="2228">
                  <c:v>0.1753725600942071</c:v>
                </c:pt>
                <c:pt idx="2229">
                  <c:v>0.13314575749617882</c:v>
                </c:pt>
                <c:pt idx="2230">
                  <c:v>0.13649181456120604</c:v>
                </c:pt>
                <c:pt idx="2231">
                  <c:v>0.18120982685373394</c:v>
                </c:pt>
                <c:pt idx="2232">
                  <c:v>0.13898603495238859</c:v>
                </c:pt>
                <c:pt idx="2233">
                  <c:v>0.1602880408722242</c:v>
                </c:pt>
                <c:pt idx="2234">
                  <c:v>0.13695819132450815</c:v>
                </c:pt>
                <c:pt idx="2235">
                  <c:v>0.16783949158832731</c:v>
                </c:pt>
                <c:pt idx="2236">
                  <c:v>0.14809822692889266</c:v>
                </c:pt>
                <c:pt idx="2237">
                  <c:v>0.15025909412138716</c:v>
                </c:pt>
                <c:pt idx="2238">
                  <c:v>0.15620738925570377</c:v>
                </c:pt>
                <c:pt idx="2239">
                  <c:v>0.18645376122905272</c:v>
                </c:pt>
                <c:pt idx="2240">
                  <c:v>0.16700108364531474</c:v>
                </c:pt>
                <c:pt idx="2241">
                  <c:v>0.1549825556871223</c:v>
                </c:pt>
                <c:pt idx="2242">
                  <c:v>0.13525752575134209</c:v>
                </c:pt>
                <c:pt idx="2243">
                  <c:v>0.15612153734429568</c:v>
                </c:pt>
                <c:pt idx="2244">
                  <c:v>0.18628998099540442</c:v>
                </c:pt>
                <c:pt idx="2245">
                  <c:v>0.16130567136501184</c:v>
                </c:pt>
                <c:pt idx="2246">
                  <c:v>0.12045458585943113</c:v>
                </c:pt>
                <c:pt idx="2247">
                  <c:v>0.14689249854891304</c:v>
                </c:pt>
                <c:pt idx="2248">
                  <c:v>0.14417411711966749</c:v>
                </c:pt>
                <c:pt idx="2249">
                  <c:v>0.18587534362735694</c:v>
                </c:pt>
                <c:pt idx="2250">
                  <c:v>0.14411675885371467</c:v>
                </c:pt>
                <c:pt idx="2251">
                  <c:v>0.11853685189621667</c:v>
                </c:pt>
                <c:pt idx="2252">
                  <c:v>0.14584387414515554</c:v>
                </c:pt>
                <c:pt idx="2253">
                  <c:v>0.15031154563812993</c:v>
                </c:pt>
                <c:pt idx="2254">
                  <c:v>0.16407732839560116</c:v>
                </c:pt>
                <c:pt idx="2255">
                  <c:v>0.14955827504957164</c:v>
                </c:pt>
                <c:pt idx="2256">
                  <c:v>0.12881365113930537</c:v>
                </c:pt>
                <c:pt idx="2257">
                  <c:v>0.15547099489357988</c:v>
                </c:pt>
                <c:pt idx="2258">
                  <c:v>0.12885309199817385</c:v>
                </c:pt>
                <c:pt idx="2259">
                  <c:v>0.13124445662500317</c:v>
                </c:pt>
                <c:pt idx="2260">
                  <c:v>0.16387803631674666</c:v>
                </c:pt>
                <c:pt idx="2261">
                  <c:v>0.15053176327285381</c:v>
                </c:pt>
                <c:pt idx="2262">
                  <c:v>0.12776482398530281</c:v>
                </c:pt>
                <c:pt idx="2263">
                  <c:v>0.14575907942598232</c:v>
                </c:pt>
                <c:pt idx="2264">
                  <c:v>0.15276054614271931</c:v>
                </c:pt>
                <c:pt idx="2265">
                  <c:v>0.1612778719436411</c:v>
                </c:pt>
                <c:pt idx="2266">
                  <c:v>0.14167000247907602</c:v>
                </c:pt>
                <c:pt idx="2267">
                  <c:v>0.16045222362516548</c:v>
                </c:pt>
                <c:pt idx="2268">
                  <c:v>0.13301497655848712</c:v>
                </c:pt>
                <c:pt idx="2269">
                  <c:v>0.10519959234874406</c:v>
                </c:pt>
                <c:pt idx="2270">
                  <c:v>0.17191687084182805</c:v>
                </c:pt>
                <c:pt idx="2271">
                  <c:v>0.18055195625701065</c:v>
                </c:pt>
                <c:pt idx="2272">
                  <c:v>0.19559083489406826</c:v>
                </c:pt>
                <c:pt idx="2273">
                  <c:v>0.15642181393036561</c:v>
                </c:pt>
                <c:pt idx="2274">
                  <c:v>0.16616024440499608</c:v>
                </c:pt>
                <c:pt idx="2275">
                  <c:v>0.12205281146451682</c:v>
                </c:pt>
                <c:pt idx="2276">
                  <c:v>0.15980743978943013</c:v>
                </c:pt>
                <c:pt idx="2277">
                  <c:v>0.16485432251607512</c:v>
                </c:pt>
                <c:pt idx="2278">
                  <c:v>0.16260462208653401</c:v>
                </c:pt>
                <c:pt idx="2279">
                  <c:v>0.145084242892112</c:v>
                </c:pt>
                <c:pt idx="2280">
                  <c:v>0.12751100213369232</c:v>
                </c:pt>
                <c:pt idx="2281">
                  <c:v>0.14111219311409448</c:v>
                </c:pt>
                <c:pt idx="2282">
                  <c:v>0.15335055372849543</c:v>
                </c:pt>
                <c:pt idx="2283">
                  <c:v>0.14185695522758607</c:v>
                </c:pt>
                <c:pt idx="2284">
                  <c:v>0.11643921643076784</c:v>
                </c:pt>
                <c:pt idx="2285">
                  <c:v>0.11087772460405618</c:v>
                </c:pt>
                <c:pt idx="2286">
                  <c:v>0.14699386212069845</c:v>
                </c:pt>
                <c:pt idx="2287">
                  <c:v>0.15991450356208683</c:v>
                </c:pt>
                <c:pt idx="2288">
                  <c:v>0.13538474560660529</c:v>
                </c:pt>
                <c:pt idx="2289">
                  <c:v>0.17022335076199102</c:v>
                </c:pt>
                <c:pt idx="2290">
                  <c:v>0.14372754323204048</c:v>
                </c:pt>
                <c:pt idx="2291">
                  <c:v>0.15893762964777935</c:v>
                </c:pt>
                <c:pt idx="2292">
                  <c:v>0.18938638358115795</c:v>
                </c:pt>
                <c:pt idx="2293">
                  <c:v>0.10994231556248117</c:v>
                </c:pt>
                <c:pt idx="2294">
                  <c:v>0.13532384974632508</c:v>
                </c:pt>
                <c:pt idx="2295">
                  <c:v>0.18412241916933614</c:v>
                </c:pt>
                <c:pt idx="2296">
                  <c:v>0.13612273754892326</c:v>
                </c:pt>
                <c:pt idx="2297">
                  <c:v>0.15341000087751999</c:v>
                </c:pt>
                <c:pt idx="2298">
                  <c:v>0.11906684294451424</c:v>
                </c:pt>
                <c:pt idx="2299">
                  <c:v>0.18145990263845255</c:v>
                </c:pt>
                <c:pt idx="2300">
                  <c:v>0.1730213156389136</c:v>
                </c:pt>
                <c:pt idx="2301">
                  <c:v>0.12457999924322796</c:v>
                </c:pt>
                <c:pt idx="2302">
                  <c:v>0.16773883701227346</c:v>
                </c:pt>
                <c:pt idx="2303">
                  <c:v>0.12595779638647964</c:v>
                </c:pt>
                <c:pt idx="2304">
                  <c:v>0.13861972472551173</c:v>
                </c:pt>
                <c:pt idx="2305">
                  <c:v>0.16535893355789499</c:v>
                </c:pt>
                <c:pt idx="2306">
                  <c:v>0.18740071187877033</c:v>
                </c:pt>
                <c:pt idx="2307">
                  <c:v>0.13125698954301901</c:v>
                </c:pt>
                <c:pt idx="2308">
                  <c:v>0.14053522107440769</c:v>
                </c:pt>
                <c:pt idx="2309">
                  <c:v>0.16365096481358024</c:v>
                </c:pt>
                <c:pt idx="2310">
                  <c:v>0.14784478753913421</c:v>
                </c:pt>
                <c:pt idx="2311">
                  <c:v>0.13971902665119895</c:v>
                </c:pt>
                <c:pt idx="2312">
                  <c:v>0.16713243243639797</c:v>
                </c:pt>
                <c:pt idx="2313">
                  <c:v>0.17420136857244348</c:v>
                </c:pt>
                <c:pt idx="2314">
                  <c:v>0.13205216757278682</c:v>
                </c:pt>
                <c:pt idx="2315">
                  <c:v>0.13385473425162334</c:v>
                </c:pt>
                <c:pt idx="2316">
                  <c:v>0.14281336997930871</c:v>
                </c:pt>
                <c:pt idx="2317">
                  <c:v>0.14242224292020625</c:v>
                </c:pt>
                <c:pt idx="2318">
                  <c:v>0.15486152490626273</c:v>
                </c:pt>
                <c:pt idx="2319">
                  <c:v>0.13673759352494247</c:v>
                </c:pt>
                <c:pt idx="2320">
                  <c:v>0.14817661577476923</c:v>
                </c:pt>
                <c:pt idx="2321">
                  <c:v>0.13527833413004811</c:v>
                </c:pt>
                <c:pt idx="2322">
                  <c:v>0.11285488196381935</c:v>
                </c:pt>
                <c:pt idx="2323">
                  <c:v>0.17199834703402433</c:v>
                </c:pt>
                <c:pt idx="2324">
                  <c:v>0.11500790021329067</c:v>
                </c:pt>
                <c:pt idx="2325">
                  <c:v>0.12456717484261064</c:v>
                </c:pt>
                <c:pt idx="2326">
                  <c:v>0.15481262122878114</c:v>
                </c:pt>
                <c:pt idx="2327">
                  <c:v>0.14576119726563408</c:v>
                </c:pt>
                <c:pt idx="2328">
                  <c:v>0.14306155156335912</c:v>
                </c:pt>
                <c:pt idx="2329">
                  <c:v>0.17518626957985436</c:v>
                </c:pt>
                <c:pt idx="2330">
                  <c:v>0.15991177629584302</c:v>
                </c:pt>
                <c:pt idx="2331">
                  <c:v>0.1459876221682298</c:v>
                </c:pt>
                <c:pt idx="2332">
                  <c:v>0.1353891352436366</c:v>
                </c:pt>
                <c:pt idx="2333">
                  <c:v>0.115677170787364</c:v>
                </c:pt>
                <c:pt idx="2334">
                  <c:v>0.16492906448135516</c:v>
                </c:pt>
                <c:pt idx="2335">
                  <c:v>0.16611623886856824</c:v>
                </c:pt>
                <c:pt idx="2336">
                  <c:v>0.13257180054428666</c:v>
                </c:pt>
                <c:pt idx="2337">
                  <c:v>0.13099275986609507</c:v>
                </c:pt>
                <c:pt idx="2338">
                  <c:v>0.15056716173078305</c:v>
                </c:pt>
                <c:pt idx="2339">
                  <c:v>0.10689487549645646</c:v>
                </c:pt>
                <c:pt idx="2340">
                  <c:v>0.19756281799321679</c:v>
                </c:pt>
                <c:pt idx="2341">
                  <c:v>0.1491216235289852</c:v>
                </c:pt>
                <c:pt idx="2342">
                  <c:v>0.14742816328794942</c:v>
                </c:pt>
                <c:pt idx="2343">
                  <c:v>0.17239389877148337</c:v>
                </c:pt>
                <c:pt idx="2344">
                  <c:v>0.15402795662045649</c:v>
                </c:pt>
                <c:pt idx="2345">
                  <c:v>0.15897589729662795</c:v>
                </c:pt>
                <c:pt idx="2346">
                  <c:v>0.12013868918735285</c:v>
                </c:pt>
                <c:pt idx="2347">
                  <c:v>0.14159519237479595</c:v>
                </c:pt>
                <c:pt idx="2348">
                  <c:v>0.12830932690843036</c:v>
                </c:pt>
                <c:pt idx="2349">
                  <c:v>0.17229199700651049</c:v>
                </c:pt>
                <c:pt idx="2350">
                  <c:v>0.13246740927631429</c:v>
                </c:pt>
                <c:pt idx="2351">
                  <c:v>0.18448775855495647</c:v>
                </c:pt>
                <c:pt idx="2352">
                  <c:v>0.12113537693992786</c:v>
                </c:pt>
                <c:pt idx="2353">
                  <c:v>0.17077186360438823</c:v>
                </c:pt>
                <c:pt idx="2354">
                  <c:v>0.17508564923130349</c:v>
                </c:pt>
                <c:pt idx="2355">
                  <c:v>0.12887098476173661</c:v>
                </c:pt>
                <c:pt idx="2356">
                  <c:v>0.16917193861320662</c:v>
                </c:pt>
                <c:pt idx="2357">
                  <c:v>0.13927164222017693</c:v>
                </c:pt>
                <c:pt idx="2358">
                  <c:v>0.14256783069568499</c:v>
                </c:pt>
                <c:pt idx="2359">
                  <c:v>0.13027134360040915</c:v>
                </c:pt>
                <c:pt idx="2360">
                  <c:v>0.12906234625979315</c:v>
                </c:pt>
                <c:pt idx="2361">
                  <c:v>0.20757554779535259</c:v>
                </c:pt>
                <c:pt idx="2362">
                  <c:v>0.17802828723743319</c:v>
                </c:pt>
                <c:pt idx="2363">
                  <c:v>0.16393903617160568</c:v>
                </c:pt>
                <c:pt idx="2364">
                  <c:v>0.15241407777518334</c:v>
                </c:pt>
                <c:pt idx="2365">
                  <c:v>0.14881378573681428</c:v>
                </c:pt>
                <c:pt idx="2366">
                  <c:v>0.13149961355056694</c:v>
                </c:pt>
                <c:pt idx="2367">
                  <c:v>0.16709725314014545</c:v>
                </c:pt>
                <c:pt idx="2368">
                  <c:v>0.16674881125266497</c:v>
                </c:pt>
                <c:pt idx="2369">
                  <c:v>0.17310165458705093</c:v>
                </c:pt>
                <c:pt idx="2370">
                  <c:v>0.14908493313251184</c:v>
                </c:pt>
                <c:pt idx="2371">
                  <c:v>0.12971359078642805</c:v>
                </c:pt>
                <c:pt idx="2372">
                  <c:v>0.14527496704541315</c:v>
                </c:pt>
                <c:pt idx="2373">
                  <c:v>0.15376788185421811</c:v>
                </c:pt>
                <c:pt idx="2374">
                  <c:v>0.13593597695759652</c:v>
                </c:pt>
                <c:pt idx="2375">
                  <c:v>0.15456848273855389</c:v>
                </c:pt>
                <c:pt idx="2376">
                  <c:v>0.19390776434724835</c:v>
                </c:pt>
                <c:pt idx="2377">
                  <c:v>0.16065601177101027</c:v>
                </c:pt>
                <c:pt idx="2378">
                  <c:v>0.15008950519643796</c:v>
                </c:pt>
                <c:pt idx="2379">
                  <c:v>0.137943471740439</c:v>
                </c:pt>
                <c:pt idx="2380">
                  <c:v>0.20717494957774432</c:v>
                </c:pt>
                <c:pt idx="2381">
                  <c:v>0.15927297732094128</c:v>
                </c:pt>
                <c:pt idx="2382">
                  <c:v>0.15663512849148165</c:v>
                </c:pt>
                <c:pt idx="2383">
                  <c:v>0.14814731021905969</c:v>
                </c:pt>
                <c:pt idx="2384">
                  <c:v>0.18829047125373774</c:v>
                </c:pt>
                <c:pt idx="2385">
                  <c:v>0.14778891776528819</c:v>
                </c:pt>
                <c:pt idx="2386">
                  <c:v>0.15415105178569929</c:v>
                </c:pt>
                <c:pt idx="2387">
                  <c:v>0.17341493340435982</c:v>
                </c:pt>
                <c:pt idx="2388">
                  <c:v>0.15926811437374008</c:v>
                </c:pt>
                <c:pt idx="2389">
                  <c:v>0.13983341749454328</c:v>
                </c:pt>
                <c:pt idx="2390">
                  <c:v>0.17122571115739352</c:v>
                </c:pt>
                <c:pt idx="2391">
                  <c:v>0.13208244459407634</c:v>
                </c:pt>
                <c:pt idx="2392">
                  <c:v>0.14481515665735248</c:v>
                </c:pt>
                <c:pt idx="2393">
                  <c:v>0.15589018242675479</c:v>
                </c:pt>
                <c:pt idx="2394">
                  <c:v>0.14497030027494259</c:v>
                </c:pt>
                <c:pt idx="2395">
                  <c:v>0.13170123990715854</c:v>
                </c:pt>
                <c:pt idx="2396">
                  <c:v>0.13488209534807036</c:v>
                </c:pt>
                <c:pt idx="2397">
                  <c:v>0.16212800740218197</c:v>
                </c:pt>
                <c:pt idx="2398">
                  <c:v>0.15782695144385914</c:v>
                </c:pt>
                <c:pt idx="2399">
                  <c:v>0.12723241339939453</c:v>
                </c:pt>
                <c:pt idx="2400">
                  <c:v>0.14828965902191882</c:v>
                </c:pt>
                <c:pt idx="2401">
                  <c:v>0.1570669042827586</c:v>
                </c:pt>
                <c:pt idx="2402">
                  <c:v>0.12540337451272116</c:v>
                </c:pt>
                <c:pt idx="2403">
                  <c:v>0.17392082552993562</c:v>
                </c:pt>
                <c:pt idx="2404">
                  <c:v>0.15534246184123987</c:v>
                </c:pt>
                <c:pt idx="2405">
                  <c:v>0.14732734603792294</c:v>
                </c:pt>
                <c:pt idx="2406">
                  <c:v>0.14398944516583786</c:v>
                </c:pt>
                <c:pt idx="2407">
                  <c:v>0.1839532819942962</c:v>
                </c:pt>
                <c:pt idx="2408">
                  <c:v>0.15614346694918979</c:v>
                </c:pt>
                <c:pt idx="2409">
                  <c:v>0.15307561113348056</c:v>
                </c:pt>
                <c:pt idx="2410">
                  <c:v>0.12245288523072669</c:v>
                </c:pt>
                <c:pt idx="2411">
                  <c:v>0.12836816438319978</c:v>
                </c:pt>
                <c:pt idx="2412">
                  <c:v>0.13833336345531744</c:v>
                </c:pt>
                <c:pt idx="2413">
                  <c:v>0.13724220897784478</c:v>
                </c:pt>
                <c:pt idx="2414">
                  <c:v>0.16579541394088507</c:v>
                </c:pt>
                <c:pt idx="2415">
                  <c:v>0.18623831467191593</c:v>
                </c:pt>
                <c:pt idx="2416">
                  <c:v>0.15049287785585619</c:v>
                </c:pt>
                <c:pt idx="2417">
                  <c:v>0.13418999014305616</c:v>
                </c:pt>
                <c:pt idx="2418">
                  <c:v>0.15471523275392896</c:v>
                </c:pt>
                <c:pt idx="2419">
                  <c:v>0.18151216162425057</c:v>
                </c:pt>
                <c:pt idx="2420">
                  <c:v>0.12155577172167029</c:v>
                </c:pt>
                <c:pt idx="2421">
                  <c:v>0.12193197046529559</c:v>
                </c:pt>
                <c:pt idx="2422">
                  <c:v>0.17299195607794146</c:v>
                </c:pt>
                <c:pt idx="2423">
                  <c:v>0.16375436111188726</c:v>
                </c:pt>
                <c:pt idx="2424">
                  <c:v>0.14387714012656955</c:v>
                </c:pt>
                <c:pt idx="2425">
                  <c:v>0.21097849375429759</c:v>
                </c:pt>
                <c:pt idx="2426">
                  <c:v>0.14806152130368513</c:v>
                </c:pt>
                <c:pt idx="2427">
                  <c:v>0.17084224504735168</c:v>
                </c:pt>
                <c:pt idx="2428">
                  <c:v>0.14098359325660975</c:v>
                </c:pt>
                <c:pt idx="2429">
                  <c:v>0.15692551986409292</c:v>
                </c:pt>
                <c:pt idx="2430">
                  <c:v>0.14608950115867028</c:v>
                </c:pt>
                <c:pt idx="2431">
                  <c:v>0.17306952349618357</c:v>
                </c:pt>
                <c:pt idx="2432">
                  <c:v>0.1542161950132821</c:v>
                </c:pt>
                <c:pt idx="2433">
                  <c:v>0.16430163255997329</c:v>
                </c:pt>
                <c:pt idx="2434">
                  <c:v>0.15585200332329532</c:v>
                </c:pt>
                <c:pt idx="2435">
                  <c:v>0.15182154016067509</c:v>
                </c:pt>
                <c:pt idx="2436">
                  <c:v>0.17395721002185657</c:v>
                </c:pt>
                <c:pt idx="2437">
                  <c:v>0.1438450133176439</c:v>
                </c:pt>
                <c:pt idx="2438">
                  <c:v>0.16328372832479701</c:v>
                </c:pt>
                <c:pt idx="2439">
                  <c:v>0.13383879508341642</c:v>
                </c:pt>
                <c:pt idx="2440">
                  <c:v>0.15216342250403847</c:v>
                </c:pt>
                <c:pt idx="2441">
                  <c:v>0.16078341482550895</c:v>
                </c:pt>
                <c:pt idx="2442">
                  <c:v>0.15392520547246427</c:v>
                </c:pt>
                <c:pt idx="2443">
                  <c:v>0.15906720257998788</c:v>
                </c:pt>
                <c:pt idx="2444">
                  <c:v>0.15535504549757856</c:v>
                </c:pt>
                <c:pt idx="2445">
                  <c:v>0.13050907797812791</c:v>
                </c:pt>
                <c:pt idx="2446">
                  <c:v>0.13960263551867888</c:v>
                </c:pt>
                <c:pt idx="2447">
                  <c:v>0.13890242134323605</c:v>
                </c:pt>
                <c:pt idx="2448">
                  <c:v>0.15494163747539588</c:v>
                </c:pt>
                <c:pt idx="2449">
                  <c:v>0.19491284541358023</c:v>
                </c:pt>
                <c:pt idx="2450">
                  <c:v>0.15605701893440052</c:v>
                </c:pt>
                <c:pt idx="2451">
                  <c:v>0.17962998067119401</c:v>
                </c:pt>
                <c:pt idx="2452">
                  <c:v>0.17227910156944834</c:v>
                </c:pt>
                <c:pt idx="2453">
                  <c:v>0.17682816132575579</c:v>
                </c:pt>
                <c:pt idx="2454">
                  <c:v>0.15043002069698394</c:v>
                </c:pt>
                <c:pt idx="2455">
                  <c:v>0.16187891120047304</c:v>
                </c:pt>
                <c:pt idx="2456">
                  <c:v>0.17274110997168649</c:v>
                </c:pt>
                <c:pt idx="2457">
                  <c:v>0.14320694713910534</c:v>
                </c:pt>
                <c:pt idx="2458">
                  <c:v>0.15222729011743599</c:v>
                </c:pt>
                <c:pt idx="2459">
                  <c:v>0.15852864237343819</c:v>
                </c:pt>
                <c:pt idx="2460">
                  <c:v>0.13083581678219047</c:v>
                </c:pt>
                <c:pt idx="2461">
                  <c:v>0.15903636857710518</c:v>
                </c:pt>
                <c:pt idx="2462">
                  <c:v>0.15994338662134144</c:v>
                </c:pt>
                <c:pt idx="2463">
                  <c:v>0.12395580050411205</c:v>
                </c:pt>
                <c:pt idx="2464">
                  <c:v>0.20192611555454815</c:v>
                </c:pt>
                <c:pt idx="2465">
                  <c:v>0.126875897374537</c:v>
                </c:pt>
                <c:pt idx="2466">
                  <c:v>0.11669858525918615</c:v>
                </c:pt>
                <c:pt idx="2467">
                  <c:v>0.11090708472069172</c:v>
                </c:pt>
                <c:pt idx="2468">
                  <c:v>0.1443635087892266</c:v>
                </c:pt>
                <c:pt idx="2469">
                  <c:v>0.17582187483827211</c:v>
                </c:pt>
                <c:pt idx="2470">
                  <c:v>0.16803433088540359</c:v>
                </c:pt>
                <c:pt idx="2471">
                  <c:v>0.16122494409959592</c:v>
                </c:pt>
                <c:pt idx="2472">
                  <c:v>0.12844782362208815</c:v>
                </c:pt>
                <c:pt idx="2473">
                  <c:v>0.14931646367370871</c:v>
                </c:pt>
                <c:pt idx="2474">
                  <c:v>0.12066032057331463</c:v>
                </c:pt>
                <c:pt idx="2475">
                  <c:v>0.16229262023446583</c:v>
                </c:pt>
                <c:pt idx="2476">
                  <c:v>0.13244808473232475</c:v>
                </c:pt>
                <c:pt idx="2477">
                  <c:v>0.18818248694287801</c:v>
                </c:pt>
                <c:pt idx="2478">
                  <c:v>0.14238928790986863</c:v>
                </c:pt>
                <c:pt idx="2479">
                  <c:v>0.18991621162379016</c:v>
                </c:pt>
                <c:pt idx="2480">
                  <c:v>0.143898193793495</c:v>
                </c:pt>
                <c:pt idx="2481">
                  <c:v>0.13982583671911283</c:v>
                </c:pt>
                <c:pt idx="2482">
                  <c:v>0.1243414476638105</c:v>
                </c:pt>
                <c:pt idx="2483">
                  <c:v>0.14545592594163814</c:v>
                </c:pt>
                <c:pt idx="2484">
                  <c:v>0.16742186150363753</c:v>
                </c:pt>
                <c:pt idx="2485">
                  <c:v>0.16281205327171655</c:v>
                </c:pt>
                <c:pt idx="2486">
                  <c:v>0.16819847442214247</c:v>
                </c:pt>
                <c:pt idx="2487">
                  <c:v>0.1525976945156319</c:v>
                </c:pt>
                <c:pt idx="2488">
                  <c:v>0.13656225096705954</c:v>
                </c:pt>
                <c:pt idx="2489">
                  <c:v>0.15055547943006944</c:v>
                </c:pt>
                <c:pt idx="2490">
                  <c:v>0.1887176030551603</c:v>
                </c:pt>
                <c:pt idx="2491">
                  <c:v>0.14835138093521019</c:v>
                </c:pt>
                <c:pt idx="2492">
                  <c:v>0.1587953037231663</c:v>
                </c:pt>
                <c:pt idx="2493">
                  <c:v>0.14500045654548471</c:v>
                </c:pt>
                <c:pt idx="2494">
                  <c:v>0.1525751788580941</c:v>
                </c:pt>
                <c:pt idx="2495">
                  <c:v>0.1471706977147311</c:v>
                </c:pt>
                <c:pt idx="2496">
                  <c:v>0.15708669460577754</c:v>
                </c:pt>
                <c:pt idx="2497">
                  <c:v>0.1492204635673334</c:v>
                </c:pt>
                <c:pt idx="2498">
                  <c:v>0.1694108390126626</c:v>
                </c:pt>
                <c:pt idx="2499">
                  <c:v>0.15716659625749224</c:v>
                </c:pt>
                <c:pt idx="2500">
                  <c:v>0.14187939690976181</c:v>
                </c:pt>
                <c:pt idx="2501">
                  <c:v>0.13678694956471435</c:v>
                </c:pt>
                <c:pt idx="2502">
                  <c:v>0.16221803873860477</c:v>
                </c:pt>
                <c:pt idx="2503">
                  <c:v>0.15832979770785388</c:v>
                </c:pt>
                <c:pt idx="2504">
                  <c:v>0.15708088945216447</c:v>
                </c:pt>
                <c:pt idx="2505">
                  <c:v>0.16175085683378848</c:v>
                </c:pt>
                <c:pt idx="2506">
                  <c:v>0.18537511391807415</c:v>
                </c:pt>
                <c:pt idx="2507">
                  <c:v>0.12496690369107553</c:v>
                </c:pt>
                <c:pt idx="2508">
                  <c:v>0.13548134438073892</c:v>
                </c:pt>
                <c:pt idx="2509">
                  <c:v>0.13168111092667559</c:v>
                </c:pt>
                <c:pt idx="2510">
                  <c:v>0.16001063809173532</c:v>
                </c:pt>
                <c:pt idx="2511">
                  <c:v>0.16438997875309236</c:v>
                </c:pt>
                <c:pt idx="2512">
                  <c:v>0.17367346114431029</c:v>
                </c:pt>
                <c:pt idx="2513">
                  <c:v>0.13107953223836855</c:v>
                </c:pt>
                <c:pt idx="2514">
                  <c:v>0.13090574322387841</c:v>
                </c:pt>
                <c:pt idx="2515">
                  <c:v>0.1309596412733379</c:v>
                </c:pt>
                <c:pt idx="2516">
                  <c:v>0.17479097565627555</c:v>
                </c:pt>
                <c:pt idx="2517">
                  <c:v>0.15495178674593824</c:v>
                </c:pt>
                <c:pt idx="2518">
                  <c:v>0.16863992205886572</c:v>
                </c:pt>
                <c:pt idx="2519">
                  <c:v>0.16609418606694576</c:v>
                </c:pt>
                <c:pt idx="2520">
                  <c:v>0.12365983588499327</c:v>
                </c:pt>
                <c:pt idx="2521">
                  <c:v>0.16903964523804679</c:v>
                </c:pt>
                <c:pt idx="2522">
                  <c:v>0.15843065048370986</c:v>
                </c:pt>
                <c:pt idx="2523">
                  <c:v>0.14831154205253158</c:v>
                </c:pt>
                <c:pt idx="2524">
                  <c:v>0.13681482671173778</c:v>
                </c:pt>
                <c:pt idx="2525">
                  <c:v>0.12822069461593774</c:v>
                </c:pt>
                <c:pt idx="2526">
                  <c:v>0.14747198616306439</c:v>
                </c:pt>
                <c:pt idx="2527">
                  <c:v>0.14267242006567776</c:v>
                </c:pt>
                <c:pt idx="2528">
                  <c:v>0.13986644614834612</c:v>
                </c:pt>
                <c:pt idx="2529">
                  <c:v>0.14200320297455704</c:v>
                </c:pt>
                <c:pt idx="2530">
                  <c:v>0.14110043163385463</c:v>
                </c:pt>
                <c:pt idx="2531">
                  <c:v>0.14907916126598683</c:v>
                </c:pt>
                <c:pt idx="2532">
                  <c:v>0.16991803851476156</c:v>
                </c:pt>
                <c:pt idx="2533">
                  <c:v>0.16090123308912224</c:v>
                </c:pt>
                <c:pt idx="2534">
                  <c:v>0.15685148769178636</c:v>
                </c:pt>
                <c:pt idx="2535">
                  <c:v>0.14419646622963264</c:v>
                </c:pt>
                <c:pt idx="2536">
                  <c:v>0.15330581893014103</c:v>
                </c:pt>
                <c:pt idx="2537">
                  <c:v>0.15453804940670027</c:v>
                </c:pt>
                <c:pt idx="2538">
                  <c:v>0.14648191279809955</c:v>
                </c:pt>
                <c:pt idx="2539">
                  <c:v>0.12618029083425589</c:v>
                </c:pt>
                <c:pt idx="2540">
                  <c:v>0.17839647384316906</c:v>
                </c:pt>
                <c:pt idx="2541">
                  <c:v>0.16108869613112597</c:v>
                </c:pt>
                <c:pt idx="2542">
                  <c:v>0.14212986684604251</c:v>
                </c:pt>
                <c:pt idx="2543">
                  <c:v>0.15366224086795932</c:v>
                </c:pt>
                <c:pt idx="2544">
                  <c:v>0.17259763492041519</c:v>
                </c:pt>
                <c:pt idx="2545">
                  <c:v>0.11779406122154035</c:v>
                </c:pt>
                <c:pt idx="2546">
                  <c:v>0.12129623982852768</c:v>
                </c:pt>
                <c:pt idx="2547">
                  <c:v>0.14711707487421022</c:v>
                </c:pt>
                <c:pt idx="2548">
                  <c:v>0.14616088467540844</c:v>
                </c:pt>
                <c:pt idx="2549">
                  <c:v>0.12609070523914714</c:v>
                </c:pt>
                <c:pt idx="2550">
                  <c:v>0.15574738116878162</c:v>
                </c:pt>
                <c:pt idx="2551">
                  <c:v>0.13547850354625252</c:v>
                </c:pt>
                <c:pt idx="2552">
                  <c:v>0.14574228468148173</c:v>
                </c:pt>
                <c:pt idx="2553">
                  <c:v>0.17354012178421496</c:v>
                </c:pt>
                <c:pt idx="2554">
                  <c:v>0.15435940081159855</c:v>
                </c:pt>
                <c:pt idx="2555">
                  <c:v>0.13100911114216626</c:v>
                </c:pt>
                <c:pt idx="2556">
                  <c:v>0.12611763334594658</c:v>
                </c:pt>
                <c:pt idx="2557">
                  <c:v>0.15725814610699007</c:v>
                </c:pt>
                <c:pt idx="2558">
                  <c:v>0.12200797956569155</c:v>
                </c:pt>
                <c:pt idx="2559">
                  <c:v>0.12647011270035874</c:v>
                </c:pt>
                <c:pt idx="2560">
                  <c:v>0.17811352574941386</c:v>
                </c:pt>
                <c:pt idx="2561">
                  <c:v>0.12303295822376274</c:v>
                </c:pt>
                <c:pt idx="2562">
                  <c:v>0.13594444751862628</c:v>
                </c:pt>
                <c:pt idx="2563">
                  <c:v>0.14998092689216655</c:v>
                </c:pt>
                <c:pt idx="2564">
                  <c:v>0.17718229162275503</c:v>
                </c:pt>
                <c:pt idx="2565">
                  <c:v>0.16976796824963095</c:v>
                </c:pt>
                <c:pt idx="2566">
                  <c:v>0.17902882494477532</c:v>
                </c:pt>
                <c:pt idx="2567">
                  <c:v>0.14996939111081237</c:v>
                </c:pt>
                <c:pt idx="2568">
                  <c:v>0.18268133622026123</c:v>
                </c:pt>
                <c:pt idx="2569">
                  <c:v>0.15382112969437622</c:v>
                </c:pt>
                <c:pt idx="2570">
                  <c:v>0.18865474443461044</c:v>
                </c:pt>
                <c:pt idx="2571">
                  <c:v>0.13507030354569194</c:v>
                </c:pt>
                <c:pt idx="2572">
                  <c:v>0.16169815519681743</c:v>
                </c:pt>
                <c:pt idx="2573">
                  <c:v>0.13888986765467592</c:v>
                </c:pt>
                <c:pt idx="2574">
                  <c:v>0.17782816413849276</c:v>
                </c:pt>
                <c:pt idx="2575">
                  <c:v>0.17246284428531847</c:v>
                </c:pt>
                <c:pt idx="2576">
                  <c:v>0.1704443606893645</c:v>
                </c:pt>
                <c:pt idx="2577">
                  <c:v>0.13306807840092635</c:v>
                </c:pt>
                <c:pt idx="2578">
                  <c:v>0.18562360176856926</c:v>
                </c:pt>
                <c:pt idx="2579">
                  <c:v>0.1626374816467101</c:v>
                </c:pt>
                <c:pt idx="2580">
                  <c:v>0.14478440442103269</c:v>
                </c:pt>
                <c:pt idx="2581">
                  <c:v>0.1669683785773903</c:v>
                </c:pt>
                <c:pt idx="2582">
                  <c:v>0.14375271726672684</c:v>
                </c:pt>
                <c:pt idx="2583">
                  <c:v>0.17020353771736027</c:v>
                </c:pt>
                <c:pt idx="2584">
                  <c:v>0.12446578102722476</c:v>
                </c:pt>
                <c:pt idx="2585">
                  <c:v>0.13371760281007625</c:v>
                </c:pt>
                <c:pt idx="2586">
                  <c:v>0.16782810953524702</c:v>
                </c:pt>
                <c:pt idx="2587">
                  <c:v>0.17835038357522912</c:v>
                </c:pt>
                <c:pt idx="2588">
                  <c:v>0.16210857255539823</c:v>
                </c:pt>
                <c:pt idx="2589">
                  <c:v>0.13932898609078664</c:v>
                </c:pt>
                <c:pt idx="2590">
                  <c:v>0.14159503568824833</c:v>
                </c:pt>
                <c:pt idx="2591">
                  <c:v>0.1322233334980405</c:v>
                </c:pt>
                <c:pt idx="2592">
                  <c:v>0.11454147578922726</c:v>
                </c:pt>
                <c:pt idx="2593">
                  <c:v>0.14860453276946259</c:v>
                </c:pt>
                <c:pt idx="2594">
                  <c:v>0.17634779854938681</c:v>
                </c:pt>
                <c:pt idx="2595">
                  <c:v>0.12442062354778056</c:v>
                </c:pt>
                <c:pt idx="2596">
                  <c:v>0.15332737288496809</c:v>
                </c:pt>
                <c:pt idx="2597">
                  <c:v>0.17383877983717469</c:v>
                </c:pt>
                <c:pt idx="2598">
                  <c:v>0.17090772301646986</c:v>
                </c:pt>
                <c:pt idx="2599">
                  <c:v>0.15278181004374145</c:v>
                </c:pt>
                <c:pt idx="2600">
                  <c:v>0.16843739388002993</c:v>
                </c:pt>
                <c:pt idx="2601">
                  <c:v>0.1121281859162675</c:v>
                </c:pt>
                <c:pt idx="2602">
                  <c:v>0.18162391608945005</c:v>
                </c:pt>
                <c:pt idx="2603">
                  <c:v>0.16100350235958039</c:v>
                </c:pt>
                <c:pt idx="2604">
                  <c:v>0.16439694262325735</c:v>
                </c:pt>
                <c:pt idx="2605">
                  <c:v>0.12337592060169261</c:v>
                </c:pt>
                <c:pt idx="2606">
                  <c:v>0.10710937617159769</c:v>
                </c:pt>
                <c:pt idx="2607">
                  <c:v>0.13916396067744913</c:v>
                </c:pt>
                <c:pt idx="2608">
                  <c:v>0.16167722208302152</c:v>
                </c:pt>
                <c:pt idx="2609">
                  <c:v>0.14489712965855134</c:v>
                </c:pt>
                <c:pt idx="2610">
                  <c:v>0.13870950781225624</c:v>
                </c:pt>
                <c:pt idx="2611">
                  <c:v>0.13085253905804797</c:v>
                </c:pt>
                <c:pt idx="2612">
                  <c:v>0.17924975811300278</c:v>
                </c:pt>
                <c:pt idx="2613">
                  <c:v>0.13567084894451936</c:v>
                </c:pt>
                <c:pt idx="2614">
                  <c:v>0.15745973357003379</c:v>
                </c:pt>
                <c:pt idx="2615">
                  <c:v>0.14609333404660862</c:v>
                </c:pt>
                <c:pt idx="2616">
                  <c:v>0.14159990766722425</c:v>
                </c:pt>
                <c:pt idx="2617">
                  <c:v>0.14407000666825179</c:v>
                </c:pt>
                <c:pt idx="2618">
                  <c:v>0.11883499363668772</c:v>
                </c:pt>
                <c:pt idx="2619">
                  <c:v>0.13674938145066232</c:v>
                </c:pt>
                <c:pt idx="2620">
                  <c:v>0.15421749787103012</c:v>
                </c:pt>
                <c:pt idx="2621">
                  <c:v>0.14415739175787326</c:v>
                </c:pt>
                <c:pt idx="2622">
                  <c:v>0.1488243215765705</c:v>
                </c:pt>
                <c:pt idx="2623">
                  <c:v>0.14788527905886051</c:v>
                </c:pt>
                <c:pt idx="2624">
                  <c:v>0.16711612518688473</c:v>
                </c:pt>
                <c:pt idx="2625">
                  <c:v>0.17956797310201925</c:v>
                </c:pt>
                <c:pt idx="2626">
                  <c:v>0.15154835815309192</c:v>
                </c:pt>
                <c:pt idx="2627">
                  <c:v>0.19469116555117888</c:v>
                </c:pt>
                <c:pt idx="2628">
                  <c:v>0.16904913016068382</c:v>
                </c:pt>
                <c:pt idx="2629">
                  <c:v>0.13612670146456693</c:v>
                </c:pt>
                <c:pt idx="2630">
                  <c:v>0.15072519214217059</c:v>
                </c:pt>
                <c:pt idx="2631">
                  <c:v>0.19131117710972181</c:v>
                </c:pt>
                <c:pt idx="2632">
                  <c:v>0.14827045558407595</c:v>
                </c:pt>
                <c:pt idx="2633">
                  <c:v>0.14162057599652195</c:v>
                </c:pt>
                <c:pt idx="2634">
                  <c:v>0.13416654053225313</c:v>
                </c:pt>
                <c:pt idx="2635">
                  <c:v>0.16132088933472008</c:v>
                </c:pt>
                <c:pt idx="2636">
                  <c:v>0.1606315158042706</c:v>
                </c:pt>
                <c:pt idx="2637">
                  <c:v>0.17019145253194018</c:v>
                </c:pt>
                <c:pt idx="2638">
                  <c:v>0.14008846188343396</c:v>
                </c:pt>
                <c:pt idx="2639">
                  <c:v>0.17601886190810803</c:v>
                </c:pt>
                <c:pt idx="2640">
                  <c:v>0.16464540294832511</c:v>
                </c:pt>
                <c:pt idx="2641">
                  <c:v>0.16213807705786995</c:v>
                </c:pt>
                <c:pt idx="2642">
                  <c:v>0.11684708082501059</c:v>
                </c:pt>
                <c:pt idx="2643">
                  <c:v>0.13507854731919422</c:v>
                </c:pt>
                <c:pt idx="2644">
                  <c:v>0.11484212047377358</c:v>
                </c:pt>
                <c:pt idx="2645">
                  <c:v>0.12387908692268142</c:v>
                </c:pt>
                <c:pt idx="2646">
                  <c:v>0.10892040954457465</c:v>
                </c:pt>
                <c:pt idx="2647">
                  <c:v>0.13677036059104095</c:v>
                </c:pt>
                <c:pt idx="2648">
                  <c:v>0.15673174243092228</c:v>
                </c:pt>
                <c:pt idx="2649">
                  <c:v>0.15076591108035334</c:v>
                </c:pt>
                <c:pt idx="2650">
                  <c:v>0.15673321490641792</c:v>
                </c:pt>
                <c:pt idx="2651">
                  <c:v>0.13107426365506114</c:v>
                </c:pt>
                <c:pt idx="2652">
                  <c:v>0.11480814075651331</c:v>
                </c:pt>
                <c:pt idx="2653">
                  <c:v>0.17159031479843276</c:v>
                </c:pt>
                <c:pt idx="2654">
                  <c:v>0.17004428625746593</c:v>
                </c:pt>
                <c:pt idx="2655">
                  <c:v>0.1436853973629488</c:v>
                </c:pt>
                <c:pt idx="2656">
                  <c:v>0.14950203093793243</c:v>
                </c:pt>
                <c:pt idx="2657">
                  <c:v>0.14643497153335214</c:v>
                </c:pt>
                <c:pt idx="2658">
                  <c:v>0.17942210018414431</c:v>
                </c:pt>
                <c:pt idx="2659">
                  <c:v>0.14185446933262946</c:v>
                </c:pt>
                <c:pt idx="2660">
                  <c:v>0.15578325975138918</c:v>
                </c:pt>
                <c:pt idx="2661">
                  <c:v>0.16269216733767072</c:v>
                </c:pt>
                <c:pt idx="2662">
                  <c:v>0.16742428277448512</c:v>
                </c:pt>
                <c:pt idx="2663">
                  <c:v>0.14624260235861955</c:v>
                </c:pt>
                <c:pt idx="2664">
                  <c:v>0.20574106866950453</c:v>
                </c:pt>
                <c:pt idx="2665">
                  <c:v>0.14612456860265952</c:v>
                </c:pt>
                <c:pt idx="2666">
                  <c:v>0.17174503314019487</c:v>
                </c:pt>
                <c:pt idx="2667">
                  <c:v>0.15408587559093018</c:v>
                </c:pt>
                <c:pt idx="2668">
                  <c:v>0.15654970433778689</c:v>
                </c:pt>
                <c:pt idx="2669">
                  <c:v>0.1446101551473116</c:v>
                </c:pt>
                <c:pt idx="2670">
                  <c:v>0.16138273730592143</c:v>
                </c:pt>
                <c:pt idx="2671">
                  <c:v>0.14890939369194375</c:v>
                </c:pt>
                <c:pt idx="2672">
                  <c:v>0.14620916094273229</c:v>
                </c:pt>
                <c:pt idx="2673">
                  <c:v>0.15854639214326857</c:v>
                </c:pt>
                <c:pt idx="2674">
                  <c:v>0.18165868733037208</c:v>
                </c:pt>
                <c:pt idx="2675">
                  <c:v>0.12511691120013599</c:v>
                </c:pt>
                <c:pt idx="2676">
                  <c:v>0.15997782705877861</c:v>
                </c:pt>
                <c:pt idx="2677">
                  <c:v>0.14507675233757772</c:v>
                </c:pt>
                <c:pt idx="2678">
                  <c:v>0.15749293495413091</c:v>
                </c:pt>
                <c:pt idx="2679">
                  <c:v>0.18042985977306664</c:v>
                </c:pt>
                <c:pt idx="2680">
                  <c:v>0.13524834753315571</c:v>
                </c:pt>
                <c:pt idx="2681">
                  <c:v>0.15288961746301957</c:v>
                </c:pt>
                <c:pt idx="2682">
                  <c:v>0.1613654706747204</c:v>
                </c:pt>
                <c:pt idx="2683">
                  <c:v>0.14554383760453979</c:v>
                </c:pt>
                <c:pt idx="2684">
                  <c:v>0.16761339796737909</c:v>
                </c:pt>
                <c:pt idx="2685">
                  <c:v>0.15796776367772164</c:v>
                </c:pt>
                <c:pt idx="2686">
                  <c:v>0.14705089896670448</c:v>
                </c:pt>
                <c:pt idx="2687">
                  <c:v>0.15440272459707766</c:v>
                </c:pt>
                <c:pt idx="2688">
                  <c:v>0.13084984138338915</c:v>
                </c:pt>
                <c:pt idx="2689">
                  <c:v>0.15106829591442103</c:v>
                </c:pt>
                <c:pt idx="2690">
                  <c:v>0.13591113706268615</c:v>
                </c:pt>
                <c:pt idx="2691">
                  <c:v>0.1575769873563965</c:v>
                </c:pt>
                <c:pt idx="2692">
                  <c:v>0.14509812544612516</c:v>
                </c:pt>
                <c:pt idx="2693">
                  <c:v>0.13231162317996542</c:v>
                </c:pt>
                <c:pt idx="2694">
                  <c:v>0.1263109712906719</c:v>
                </c:pt>
                <c:pt idx="2695">
                  <c:v>0.11697276420172568</c:v>
                </c:pt>
                <c:pt idx="2696">
                  <c:v>0.17387682711776434</c:v>
                </c:pt>
                <c:pt idx="2697">
                  <c:v>0.12242759457232502</c:v>
                </c:pt>
                <c:pt idx="2698">
                  <c:v>0.13286490728326952</c:v>
                </c:pt>
                <c:pt idx="2699">
                  <c:v>0.15212947209862002</c:v>
                </c:pt>
                <c:pt idx="2700">
                  <c:v>0.12884628914678103</c:v>
                </c:pt>
                <c:pt idx="2701">
                  <c:v>0.1512314014977062</c:v>
                </c:pt>
                <c:pt idx="2702">
                  <c:v>0.16161260754251941</c:v>
                </c:pt>
                <c:pt idx="2703">
                  <c:v>0.1385190359627155</c:v>
                </c:pt>
                <c:pt idx="2704">
                  <c:v>0.1415727159865996</c:v>
                </c:pt>
                <c:pt idx="2705">
                  <c:v>0.17124226814379059</c:v>
                </c:pt>
                <c:pt idx="2706">
                  <c:v>0.12502577426273087</c:v>
                </c:pt>
                <c:pt idx="2707">
                  <c:v>0.15425764943452314</c:v>
                </c:pt>
                <c:pt idx="2708">
                  <c:v>0.14001450863829362</c:v>
                </c:pt>
                <c:pt idx="2709">
                  <c:v>0.13877866844030437</c:v>
                </c:pt>
                <c:pt idx="2710">
                  <c:v>0.15684742329209983</c:v>
                </c:pt>
                <c:pt idx="2711">
                  <c:v>0.16707677855921563</c:v>
                </c:pt>
                <c:pt idx="2712">
                  <c:v>0.13344854962410221</c:v>
                </c:pt>
                <c:pt idx="2713">
                  <c:v>0.17237191041609173</c:v>
                </c:pt>
                <c:pt idx="2714">
                  <c:v>0.13820901053886911</c:v>
                </c:pt>
                <c:pt idx="2715">
                  <c:v>0.13955427141399041</c:v>
                </c:pt>
                <c:pt idx="2716">
                  <c:v>0.15749023127533154</c:v>
                </c:pt>
                <c:pt idx="2717">
                  <c:v>0.13645775824797612</c:v>
                </c:pt>
                <c:pt idx="2718">
                  <c:v>0.14926651810238803</c:v>
                </c:pt>
                <c:pt idx="2719">
                  <c:v>0.15109043206507103</c:v>
                </c:pt>
                <c:pt idx="2720">
                  <c:v>0.15490175343062326</c:v>
                </c:pt>
                <c:pt idx="2721">
                  <c:v>0.12002077787404969</c:v>
                </c:pt>
                <c:pt idx="2722">
                  <c:v>0.19265424962127164</c:v>
                </c:pt>
                <c:pt idx="2723">
                  <c:v>0.12370302947785822</c:v>
                </c:pt>
                <c:pt idx="2724">
                  <c:v>0.18023940065033381</c:v>
                </c:pt>
                <c:pt idx="2725">
                  <c:v>0.16891629319285523</c:v>
                </c:pt>
                <c:pt idx="2726">
                  <c:v>0.15344535436582946</c:v>
                </c:pt>
                <c:pt idx="2727">
                  <c:v>0.13089706457495065</c:v>
                </c:pt>
                <c:pt idx="2728">
                  <c:v>0.17003644987985295</c:v>
                </c:pt>
                <c:pt idx="2729">
                  <c:v>0.14491487585366278</c:v>
                </c:pt>
                <c:pt idx="2730">
                  <c:v>0.16031558753395825</c:v>
                </c:pt>
                <c:pt idx="2731">
                  <c:v>0.12730173121057595</c:v>
                </c:pt>
                <c:pt idx="2732">
                  <c:v>0.15087187566918894</c:v>
                </c:pt>
                <c:pt idx="2733">
                  <c:v>0.14927600668863727</c:v>
                </c:pt>
                <c:pt idx="2734">
                  <c:v>0.15159802742541481</c:v>
                </c:pt>
                <c:pt idx="2735">
                  <c:v>0.15631036416112559</c:v>
                </c:pt>
                <c:pt idx="2736">
                  <c:v>0.13848819292140352</c:v>
                </c:pt>
                <c:pt idx="2737">
                  <c:v>0.14290570511221579</c:v>
                </c:pt>
                <c:pt idx="2738">
                  <c:v>0.13534603895966554</c:v>
                </c:pt>
                <c:pt idx="2739">
                  <c:v>0.13353126627986947</c:v>
                </c:pt>
                <c:pt idx="2740">
                  <c:v>0.11749318714940503</c:v>
                </c:pt>
                <c:pt idx="2741">
                  <c:v>0.14386661692681083</c:v>
                </c:pt>
                <c:pt idx="2742">
                  <c:v>0.16683672227534363</c:v>
                </c:pt>
                <c:pt idx="2743">
                  <c:v>0.1478681346977854</c:v>
                </c:pt>
                <c:pt idx="2744">
                  <c:v>0.12868350184679042</c:v>
                </c:pt>
                <c:pt idx="2745">
                  <c:v>0.11704862996429677</c:v>
                </c:pt>
                <c:pt idx="2746">
                  <c:v>0.14434146776324872</c:v>
                </c:pt>
                <c:pt idx="2747">
                  <c:v>0.1837157387290079</c:v>
                </c:pt>
                <c:pt idx="2748">
                  <c:v>0.17475574927807463</c:v>
                </c:pt>
                <c:pt idx="2749">
                  <c:v>0.16195151316872647</c:v>
                </c:pt>
                <c:pt idx="2750">
                  <c:v>0.15159453638443635</c:v>
                </c:pt>
                <c:pt idx="2751">
                  <c:v>0.15256738817825174</c:v>
                </c:pt>
                <c:pt idx="2752">
                  <c:v>0.1620980069121423</c:v>
                </c:pt>
                <c:pt idx="2753">
                  <c:v>0.14616341464713886</c:v>
                </c:pt>
                <c:pt idx="2754">
                  <c:v>0.1450451790355993</c:v>
                </c:pt>
                <c:pt idx="2755">
                  <c:v>0.10710299654950686</c:v>
                </c:pt>
                <c:pt idx="2756">
                  <c:v>0.16365586041198518</c:v>
                </c:pt>
                <c:pt idx="2757">
                  <c:v>0.14463392605626255</c:v>
                </c:pt>
                <c:pt idx="2758">
                  <c:v>0.16774980050122745</c:v>
                </c:pt>
                <c:pt idx="2759">
                  <c:v>0.15808248486230619</c:v>
                </c:pt>
                <c:pt idx="2760">
                  <c:v>0.14898505652786576</c:v>
                </c:pt>
                <c:pt idx="2761">
                  <c:v>0.12450734101814295</c:v>
                </c:pt>
                <c:pt idx="2762">
                  <c:v>0.13123867805245246</c:v>
                </c:pt>
                <c:pt idx="2763">
                  <c:v>0.1942757617546596</c:v>
                </c:pt>
                <c:pt idx="2764">
                  <c:v>0.16453587790779425</c:v>
                </c:pt>
                <c:pt idx="2765">
                  <c:v>0.15319281049430936</c:v>
                </c:pt>
                <c:pt idx="2766">
                  <c:v>0.1442860466225718</c:v>
                </c:pt>
                <c:pt idx="2767">
                  <c:v>0.10845063454542186</c:v>
                </c:pt>
                <c:pt idx="2768">
                  <c:v>0.14207629028465527</c:v>
                </c:pt>
                <c:pt idx="2769">
                  <c:v>0.18774702321040207</c:v>
                </c:pt>
                <c:pt idx="2770">
                  <c:v>0.10979222754723651</c:v>
                </c:pt>
                <c:pt idx="2771">
                  <c:v>0.16274879432735717</c:v>
                </c:pt>
                <c:pt idx="2772">
                  <c:v>0.15442000151785218</c:v>
                </c:pt>
                <c:pt idx="2773">
                  <c:v>0.16239104223314033</c:v>
                </c:pt>
                <c:pt idx="2774">
                  <c:v>0.1796850025909123</c:v>
                </c:pt>
                <c:pt idx="2775">
                  <c:v>0.13369406739797871</c:v>
                </c:pt>
                <c:pt idx="2776">
                  <c:v>0.1570704368185433</c:v>
                </c:pt>
                <c:pt idx="2777">
                  <c:v>0.16048486525555716</c:v>
                </c:pt>
                <c:pt idx="2778">
                  <c:v>0.15248036829375247</c:v>
                </c:pt>
                <c:pt idx="2779">
                  <c:v>0.1816172399870333</c:v>
                </c:pt>
                <c:pt idx="2780">
                  <c:v>0.16609318142008808</c:v>
                </c:pt>
                <c:pt idx="2781">
                  <c:v>0.15730474604007275</c:v>
                </c:pt>
                <c:pt idx="2782">
                  <c:v>0.13264959911202021</c:v>
                </c:pt>
                <c:pt idx="2783">
                  <c:v>0.15413737934727034</c:v>
                </c:pt>
                <c:pt idx="2784">
                  <c:v>0.15589297607276323</c:v>
                </c:pt>
                <c:pt idx="2785">
                  <c:v>0.16346240654933553</c:v>
                </c:pt>
                <c:pt idx="2786">
                  <c:v>0.16590089337379721</c:v>
                </c:pt>
                <c:pt idx="2787">
                  <c:v>0.15883517694388294</c:v>
                </c:pt>
                <c:pt idx="2788">
                  <c:v>0.1662305004109417</c:v>
                </c:pt>
                <c:pt idx="2789">
                  <c:v>0.15618797843465906</c:v>
                </c:pt>
                <c:pt idx="2790">
                  <c:v>0.1392088924583475</c:v>
                </c:pt>
                <c:pt idx="2791">
                  <c:v>0.17401889277677404</c:v>
                </c:pt>
                <c:pt idx="2792">
                  <c:v>0.14242123696675482</c:v>
                </c:pt>
                <c:pt idx="2793">
                  <c:v>0.16873574559981822</c:v>
                </c:pt>
                <c:pt idx="2794">
                  <c:v>0.14172581111772783</c:v>
                </c:pt>
                <c:pt idx="2795">
                  <c:v>0.13990742389050723</c:v>
                </c:pt>
                <c:pt idx="2796">
                  <c:v>0.1410813636680695</c:v>
                </c:pt>
                <c:pt idx="2797">
                  <c:v>0.15732800192321161</c:v>
                </c:pt>
                <c:pt idx="2798">
                  <c:v>0.16652070742780883</c:v>
                </c:pt>
                <c:pt idx="2799">
                  <c:v>0.17506750083733835</c:v>
                </c:pt>
                <c:pt idx="2800">
                  <c:v>0.12413387204330205</c:v>
                </c:pt>
                <c:pt idx="2801">
                  <c:v>0.15275761606735513</c:v>
                </c:pt>
                <c:pt idx="2802">
                  <c:v>0.12606906360841857</c:v>
                </c:pt>
                <c:pt idx="2803">
                  <c:v>0.14882730716628195</c:v>
                </c:pt>
                <c:pt idx="2804">
                  <c:v>0.13678659860842857</c:v>
                </c:pt>
                <c:pt idx="2805">
                  <c:v>0.1436110227398763</c:v>
                </c:pt>
                <c:pt idx="2806">
                  <c:v>0.15388246879699291</c:v>
                </c:pt>
                <c:pt idx="2807">
                  <c:v>0.16073664829864293</c:v>
                </c:pt>
                <c:pt idx="2808">
                  <c:v>0.14547039406505347</c:v>
                </c:pt>
                <c:pt idx="2809">
                  <c:v>0.1658503213171941</c:v>
                </c:pt>
                <c:pt idx="2810">
                  <c:v>0.15335494071273092</c:v>
                </c:pt>
                <c:pt idx="2811">
                  <c:v>0.16774607755932794</c:v>
                </c:pt>
                <c:pt idx="2812">
                  <c:v>0.16101007380070134</c:v>
                </c:pt>
                <c:pt idx="2813">
                  <c:v>0.13907077455463696</c:v>
                </c:pt>
                <c:pt idx="2814">
                  <c:v>0.14711794054020247</c:v>
                </c:pt>
                <c:pt idx="2815">
                  <c:v>0.15789545133874874</c:v>
                </c:pt>
                <c:pt idx="2816">
                  <c:v>0.17962896264722572</c:v>
                </c:pt>
                <c:pt idx="2817">
                  <c:v>0.12881554545439794</c:v>
                </c:pt>
                <c:pt idx="2818">
                  <c:v>0.12925633602814943</c:v>
                </c:pt>
                <c:pt idx="2819">
                  <c:v>0.13698327936089985</c:v>
                </c:pt>
                <c:pt idx="2820">
                  <c:v>0.14253025791051133</c:v>
                </c:pt>
                <c:pt idx="2821">
                  <c:v>0.1172361455630028</c:v>
                </c:pt>
                <c:pt idx="2822">
                  <c:v>0.15421216839981025</c:v>
                </c:pt>
                <c:pt idx="2823">
                  <c:v>0.14672126351865511</c:v>
                </c:pt>
                <c:pt idx="2824">
                  <c:v>0.12720067979278823</c:v>
                </c:pt>
                <c:pt idx="2825">
                  <c:v>0.14443712605911416</c:v>
                </c:pt>
                <c:pt idx="2826">
                  <c:v>0.17182301062229216</c:v>
                </c:pt>
                <c:pt idx="2827">
                  <c:v>0.11415132027938914</c:v>
                </c:pt>
                <c:pt idx="2828">
                  <c:v>0.13923464791774956</c:v>
                </c:pt>
                <c:pt idx="2829">
                  <c:v>0.17093975221273727</c:v>
                </c:pt>
                <c:pt idx="2830">
                  <c:v>0.16644661429265073</c:v>
                </c:pt>
                <c:pt idx="2831">
                  <c:v>0.15224328828674499</c:v>
                </c:pt>
                <c:pt idx="2832">
                  <c:v>0.14880764524794748</c:v>
                </c:pt>
                <c:pt idx="2833">
                  <c:v>0.17983118360420419</c:v>
                </c:pt>
                <c:pt idx="2834">
                  <c:v>0.16015859574968888</c:v>
                </c:pt>
                <c:pt idx="2835">
                  <c:v>0.11678726559506246</c:v>
                </c:pt>
                <c:pt idx="2836">
                  <c:v>0.1697312214211768</c:v>
                </c:pt>
                <c:pt idx="2837">
                  <c:v>0.13395490765086307</c:v>
                </c:pt>
                <c:pt idx="2838">
                  <c:v>0.16565145446322341</c:v>
                </c:pt>
                <c:pt idx="2839">
                  <c:v>0.14770782245158695</c:v>
                </c:pt>
                <c:pt idx="2840">
                  <c:v>0.19482513962828127</c:v>
                </c:pt>
                <c:pt idx="2841">
                  <c:v>0.17335755940995157</c:v>
                </c:pt>
                <c:pt idx="2842">
                  <c:v>0.15280605427737445</c:v>
                </c:pt>
                <c:pt idx="2843">
                  <c:v>0.14344081749054047</c:v>
                </c:pt>
                <c:pt idx="2844">
                  <c:v>0.12941585888736207</c:v>
                </c:pt>
                <c:pt idx="2845">
                  <c:v>0.14798801963993949</c:v>
                </c:pt>
                <c:pt idx="2846">
                  <c:v>0.12012936509692475</c:v>
                </c:pt>
                <c:pt idx="2847">
                  <c:v>0.1500728521263873</c:v>
                </c:pt>
                <c:pt idx="2848">
                  <c:v>0.17347308005402087</c:v>
                </c:pt>
                <c:pt idx="2849">
                  <c:v>0.10533762326146828</c:v>
                </c:pt>
                <c:pt idx="2850">
                  <c:v>0.14448296042329531</c:v>
                </c:pt>
                <c:pt idx="2851">
                  <c:v>0.19199920714551044</c:v>
                </c:pt>
                <c:pt idx="2852">
                  <c:v>0.15567770385486077</c:v>
                </c:pt>
                <c:pt idx="2853">
                  <c:v>0.18335603844383314</c:v>
                </c:pt>
                <c:pt idx="2854">
                  <c:v>0.1490830778932985</c:v>
                </c:pt>
                <c:pt idx="2855">
                  <c:v>0.15606783294489565</c:v>
                </c:pt>
                <c:pt idx="2856">
                  <c:v>0.14668447899140571</c:v>
                </c:pt>
                <c:pt idx="2857">
                  <c:v>0.15126420220849987</c:v>
                </c:pt>
                <c:pt idx="2858">
                  <c:v>0.17199883954752945</c:v>
                </c:pt>
                <c:pt idx="2859">
                  <c:v>0.18251367361299992</c:v>
                </c:pt>
                <c:pt idx="2860">
                  <c:v>0.1510127080066557</c:v>
                </c:pt>
                <c:pt idx="2861">
                  <c:v>0.10713389856257638</c:v>
                </c:pt>
                <c:pt idx="2862">
                  <c:v>0.12593072857658988</c:v>
                </c:pt>
                <c:pt idx="2863">
                  <c:v>0.13705052949786883</c:v>
                </c:pt>
                <c:pt idx="2864">
                  <c:v>0.1286291570479739</c:v>
                </c:pt>
                <c:pt idx="2865">
                  <c:v>0.17394393640302111</c:v>
                </c:pt>
                <c:pt idx="2866">
                  <c:v>0.12937400663375792</c:v>
                </c:pt>
                <c:pt idx="2867">
                  <c:v>0.13439209832619153</c:v>
                </c:pt>
                <c:pt idx="2868">
                  <c:v>0.17447901367701102</c:v>
                </c:pt>
                <c:pt idx="2869">
                  <c:v>0.1394384443289669</c:v>
                </c:pt>
                <c:pt idx="2870">
                  <c:v>0.18133458453279153</c:v>
                </c:pt>
                <c:pt idx="2871">
                  <c:v>0.14228175454101974</c:v>
                </c:pt>
                <c:pt idx="2872">
                  <c:v>0.13705115824693279</c:v>
                </c:pt>
                <c:pt idx="2873">
                  <c:v>0.11899474332509941</c:v>
                </c:pt>
                <c:pt idx="2874">
                  <c:v>0.17124884490124548</c:v>
                </c:pt>
                <c:pt idx="2875">
                  <c:v>0.15704452649570391</c:v>
                </c:pt>
                <c:pt idx="2876">
                  <c:v>0.19310870484689741</c:v>
                </c:pt>
                <c:pt idx="2877">
                  <c:v>0.14420529728976195</c:v>
                </c:pt>
                <c:pt idx="2878">
                  <c:v>0.13808958357052201</c:v>
                </c:pt>
                <c:pt idx="2879">
                  <c:v>0.15818004786324968</c:v>
                </c:pt>
                <c:pt idx="2880">
                  <c:v>0.12137383900648921</c:v>
                </c:pt>
                <c:pt idx="2881">
                  <c:v>0.14335658290030609</c:v>
                </c:pt>
                <c:pt idx="2882">
                  <c:v>0.13712199880538789</c:v>
                </c:pt>
                <c:pt idx="2883">
                  <c:v>0.1362137866615003</c:v>
                </c:pt>
                <c:pt idx="2884">
                  <c:v>0.14140184431827549</c:v>
                </c:pt>
                <c:pt idx="2885">
                  <c:v>0.14233925453768026</c:v>
                </c:pt>
                <c:pt idx="2886">
                  <c:v>0.1452541624162485</c:v>
                </c:pt>
                <c:pt idx="2887">
                  <c:v>0.14571086003316536</c:v>
                </c:pt>
                <c:pt idx="2888">
                  <c:v>0.14436839726398326</c:v>
                </c:pt>
                <c:pt idx="2889">
                  <c:v>0.15652823946951416</c:v>
                </c:pt>
                <c:pt idx="2890">
                  <c:v>0.15737790277196309</c:v>
                </c:pt>
                <c:pt idx="2891">
                  <c:v>0.1308408145251069</c:v>
                </c:pt>
                <c:pt idx="2892">
                  <c:v>0.13618945958481635</c:v>
                </c:pt>
                <c:pt idx="2893">
                  <c:v>0.15422588836310583</c:v>
                </c:pt>
                <c:pt idx="2894">
                  <c:v>0.14791677691808808</c:v>
                </c:pt>
                <c:pt idx="2895">
                  <c:v>0.1433551292465651</c:v>
                </c:pt>
                <c:pt idx="2896">
                  <c:v>0.14627522089993464</c:v>
                </c:pt>
                <c:pt idx="2897">
                  <c:v>0.15503555949499165</c:v>
                </c:pt>
                <c:pt idx="2898">
                  <c:v>0.1775119462448109</c:v>
                </c:pt>
                <c:pt idx="2899">
                  <c:v>0.1519172983547612</c:v>
                </c:pt>
                <c:pt idx="2900">
                  <c:v>0.13657632585649562</c:v>
                </c:pt>
                <c:pt idx="2901">
                  <c:v>0.12841643748088269</c:v>
                </c:pt>
                <c:pt idx="2902">
                  <c:v>0.15049843292863457</c:v>
                </c:pt>
                <c:pt idx="2903">
                  <c:v>0.13620541656860913</c:v>
                </c:pt>
                <c:pt idx="2904">
                  <c:v>0.18202401921448053</c:v>
                </c:pt>
                <c:pt idx="2905">
                  <c:v>0.21198535208493027</c:v>
                </c:pt>
                <c:pt idx="2906">
                  <c:v>0.15235981657380548</c:v>
                </c:pt>
                <c:pt idx="2907">
                  <c:v>0.15662421768368096</c:v>
                </c:pt>
                <c:pt idx="2908">
                  <c:v>0.16238104930217517</c:v>
                </c:pt>
                <c:pt idx="2909">
                  <c:v>0.16025456656577461</c:v>
                </c:pt>
                <c:pt idx="2910">
                  <c:v>0.16586518861309188</c:v>
                </c:pt>
                <c:pt idx="2911">
                  <c:v>0.1349625833708557</c:v>
                </c:pt>
                <c:pt idx="2912">
                  <c:v>0.11301660186206139</c:v>
                </c:pt>
                <c:pt idx="2913">
                  <c:v>0.18149898017200536</c:v>
                </c:pt>
                <c:pt idx="2914">
                  <c:v>0.13720818559140749</c:v>
                </c:pt>
                <c:pt idx="2915">
                  <c:v>0.1620669532614834</c:v>
                </c:pt>
                <c:pt idx="2916">
                  <c:v>0.17345442146598733</c:v>
                </c:pt>
                <c:pt idx="2917">
                  <c:v>0.15739907169406916</c:v>
                </c:pt>
                <c:pt idx="2918">
                  <c:v>0.19633252040532914</c:v>
                </c:pt>
                <c:pt idx="2919">
                  <c:v>0.11750915810864612</c:v>
                </c:pt>
                <c:pt idx="2920">
                  <c:v>0.15378437176515986</c:v>
                </c:pt>
                <c:pt idx="2921">
                  <c:v>0.13179649197054641</c:v>
                </c:pt>
                <c:pt idx="2922">
                  <c:v>0.1675357447355309</c:v>
                </c:pt>
                <c:pt idx="2923">
                  <c:v>0.14202630991272425</c:v>
                </c:pt>
                <c:pt idx="2924">
                  <c:v>0.17916888764077624</c:v>
                </c:pt>
                <c:pt idx="2925">
                  <c:v>0.14317167844872378</c:v>
                </c:pt>
                <c:pt idx="2926">
                  <c:v>0.14855965310555019</c:v>
                </c:pt>
                <c:pt idx="2927">
                  <c:v>0.15110139144201029</c:v>
                </c:pt>
                <c:pt idx="2928">
                  <c:v>0.12787832330176316</c:v>
                </c:pt>
                <c:pt idx="2929">
                  <c:v>0.14142731426026692</c:v>
                </c:pt>
                <c:pt idx="2930">
                  <c:v>0.13421947036113044</c:v>
                </c:pt>
                <c:pt idx="2931">
                  <c:v>0.15061098684401991</c:v>
                </c:pt>
                <c:pt idx="2932">
                  <c:v>0.14998746816157316</c:v>
                </c:pt>
                <c:pt idx="2933">
                  <c:v>0.15029656795022545</c:v>
                </c:pt>
                <c:pt idx="2934">
                  <c:v>0.1623673244738798</c:v>
                </c:pt>
                <c:pt idx="2935">
                  <c:v>0.15423018828293694</c:v>
                </c:pt>
                <c:pt idx="2936">
                  <c:v>0.13113829879497743</c:v>
                </c:pt>
                <c:pt idx="2937">
                  <c:v>0.15136104110256365</c:v>
                </c:pt>
                <c:pt idx="2938">
                  <c:v>0.18045546471457477</c:v>
                </c:pt>
                <c:pt idx="2939">
                  <c:v>0.14035046449725549</c:v>
                </c:pt>
                <c:pt idx="2940">
                  <c:v>0.16729097349292563</c:v>
                </c:pt>
                <c:pt idx="2941">
                  <c:v>0.11104907851840959</c:v>
                </c:pt>
                <c:pt idx="2942">
                  <c:v>0.15976739926254077</c:v>
                </c:pt>
                <c:pt idx="2943">
                  <c:v>0.16284310248963804</c:v>
                </c:pt>
                <c:pt idx="2944">
                  <c:v>0.16450547862816708</c:v>
                </c:pt>
                <c:pt idx="2945">
                  <c:v>0.17865459062193567</c:v>
                </c:pt>
                <c:pt idx="2946">
                  <c:v>0.21118155286244455</c:v>
                </c:pt>
                <c:pt idx="2947">
                  <c:v>0.14271857603247443</c:v>
                </c:pt>
                <c:pt idx="2948">
                  <c:v>0.13048530415916479</c:v>
                </c:pt>
                <c:pt idx="2949">
                  <c:v>0.15846335785050397</c:v>
                </c:pt>
                <c:pt idx="2950">
                  <c:v>0.12316917147574087</c:v>
                </c:pt>
                <c:pt idx="2951">
                  <c:v>0.13504579339425346</c:v>
                </c:pt>
                <c:pt idx="2952">
                  <c:v>0.13156969688723236</c:v>
                </c:pt>
                <c:pt idx="2953">
                  <c:v>0.154464829962487</c:v>
                </c:pt>
                <c:pt idx="2954">
                  <c:v>0.1678241330323966</c:v>
                </c:pt>
                <c:pt idx="2955">
                  <c:v>0.15655830196373888</c:v>
                </c:pt>
                <c:pt idx="2956">
                  <c:v>0.1640151689457898</c:v>
                </c:pt>
                <c:pt idx="2957">
                  <c:v>0.1649951842905254</c:v>
                </c:pt>
                <c:pt idx="2958">
                  <c:v>0.15360054897293532</c:v>
                </c:pt>
                <c:pt idx="2959">
                  <c:v>0.16927622740659709</c:v>
                </c:pt>
                <c:pt idx="2960">
                  <c:v>0.13572351465575339</c:v>
                </c:pt>
                <c:pt idx="2961">
                  <c:v>0.14200282905651712</c:v>
                </c:pt>
                <c:pt idx="2962">
                  <c:v>0.16163186580348796</c:v>
                </c:pt>
                <c:pt idx="2963">
                  <c:v>0.12972399960628292</c:v>
                </c:pt>
                <c:pt idx="2964">
                  <c:v>0.12041955338755825</c:v>
                </c:pt>
                <c:pt idx="2965">
                  <c:v>0.1669498285961494</c:v>
                </c:pt>
                <c:pt idx="2966">
                  <c:v>0.1412536532246231</c:v>
                </c:pt>
                <c:pt idx="2967">
                  <c:v>0.15707330808142986</c:v>
                </c:pt>
                <c:pt idx="2968">
                  <c:v>0.16751295215334519</c:v>
                </c:pt>
                <c:pt idx="2969">
                  <c:v>0.17294284798412882</c:v>
                </c:pt>
                <c:pt idx="2970">
                  <c:v>0.17287545853411923</c:v>
                </c:pt>
                <c:pt idx="2971">
                  <c:v>0.1591398980839481</c:v>
                </c:pt>
                <c:pt idx="2972">
                  <c:v>0.16294072057401829</c:v>
                </c:pt>
                <c:pt idx="2973">
                  <c:v>0.15900147197874676</c:v>
                </c:pt>
                <c:pt idx="2974">
                  <c:v>0.16652321630794256</c:v>
                </c:pt>
                <c:pt idx="2975">
                  <c:v>0.18884167572232863</c:v>
                </c:pt>
                <c:pt idx="2976">
                  <c:v>0.15330330967161124</c:v>
                </c:pt>
                <c:pt idx="2977">
                  <c:v>0.15732755787641842</c:v>
                </c:pt>
                <c:pt idx="2978">
                  <c:v>0.13143716590421628</c:v>
                </c:pt>
                <c:pt idx="2979">
                  <c:v>0.12511539218245857</c:v>
                </c:pt>
                <c:pt idx="2980">
                  <c:v>0.21534928265774056</c:v>
                </c:pt>
                <c:pt idx="2981">
                  <c:v>0.14838828885251168</c:v>
                </c:pt>
                <c:pt idx="2982">
                  <c:v>0.14200136748362441</c:v>
                </c:pt>
                <c:pt idx="2983">
                  <c:v>0.16646617242264924</c:v>
                </c:pt>
                <c:pt idx="2984">
                  <c:v>0.17468960661528779</c:v>
                </c:pt>
                <c:pt idx="2985">
                  <c:v>0.13688874686287733</c:v>
                </c:pt>
                <c:pt idx="2986">
                  <c:v>0.14004115449077423</c:v>
                </c:pt>
                <c:pt idx="2987">
                  <c:v>0.16196282196591938</c:v>
                </c:pt>
                <c:pt idx="2988">
                  <c:v>0.14300195012135791</c:v>
                </c:pt>
                <c:pt idx="2989">
                  <c:v>0.1229436604056002</c:v>
                </c:pt>
                <c:pt idx="2990">
                  <c:v>0.14278193013980711</c:v>
                </c:pt>
                <c:pt idx="2991">
                  <c:v>0.1435737990470749</c:v>
                </c:pt>
                <c:pt idx="2992">
                  <c:v>0.15372929446143868</c:v>
                </c:pt>
                <c:pt idx="2993">
                  <c:v>0.16824123995133303</c:v>
                </c:pt>
                <c:pt idx="2994">
                  <c:v>0.14602035380816417</c:v>
                </c:pt>
                <c:pt idx="2995">
                  <c:v>0.13992515086866114</c:v>
                </c:pt>
                <c:pt idx="2996">
                  <c:v>0.17009982882318539</c:v>
                </c:pt>
                <c:pt idx="2997">
                  <c:v>0.12553043565541633</c:v>
                </c:pt>
                <c:pt idx="2998">
                  <c:v>0.14180339821301191</c:v>
                </c:pt>
                <c:pt idx="2999">
                  <c:v>0.16456552652418516</c:v>
                </c:pt>
                <c:pt idx="3000">
                  <c:v>0.18118585343562935</c:v>
                </c:pt>
                <c:pt idx="3001">
                  <c:v>0.10340436395061178</c:v>
                </c:pt>
                <c:pt idx="3002">
                  <c:v>0.12356644437229085</c:v>
                </c:pt>
                <c:pt idx="3003">
                  <c:v>0.12750103912975902</c:v>
                </c:pt>
                <c:pt idx="3004">
                  <c:v>0.16689055075073805</c:v>
                </c:pt>
                <c:pt idx="3005">
                  <c:v>0.13062206031330562</c:v>
                </c:pt>
                <c:pt idx="3006">
                  <c:v>0.15329370308494056</c:v>
                </c:pt>
                <c:pt idx="3007">
                  <c:v>0.14649541618704173</c:v>
                </c:pt>
                <c:pt idx="3008">
                  <c:v>0.18891705814997808</c:v>
                </c:pt>
                <c:pt idx="3009">
                  <c:v>0.17601436042112489</c:v>
                </c:pt>
                <c:pt idx="3010">
                  <c:v>0.12738266207899956</c:v>
                </c:pt>
                <c:pt idx="3011">
                  <c:v>0.16700100227437997</c:v>
                </c:pt>
                <c:pt idx="3012">
                  <c:v>0.16706053342941662</c:v>
                </c:pt>
                <c:pt idx="3013">
                  <c:v>0.12434192082236968</c:v>
                </c:pt>
                <c:pt idx="3014">
                  <c:v>0.14209957942421905</c:v>
                </c:pt>
                <c:pt idx="3015">
                  <c:v>0.13149752137675327</c:v>
                </c:pt>
                <c:pt idx="3016">
                  <c:v>0.18204657305653624</c:v>
                </c:pt>
                <c:pt idx="3017">
                  <c:v>0.14425338184203843</c:v>
                </c:pt>
                <c:pt idx="3018">
                  <c:v>0.13485144522415107</c:v>
                </c:pt>
                <c:pt idx="3019">
                  <c:v>0.12842747314954089</c:v>
                </c:pt>
                <c:pt idx="3020">
                  <c:v>0.13308833246733748</c:v>
                </c:pt>
                <c:pt idx="3021">
                  <c:v>0.12893626831311092</c:v>
                </c:pt>
                <c:pt idx="3022">
                  <c:v>0.17118893443700242</c:v>
                </c:pt>
                <c:pt idx="3023">
                  <c:v>0.12384033603703844</c:v>
                </c:pt>
                <c:pt idx="3024">
                  <c:v>0.13635865427775301</c:v>
                </c:pt>
                <c:pt idx="3025">
                  <c:v>0.16042370939781031</c:v>
                </c:pt>
                <c:pt idx="3026">
                  <c:v>0.10750799695797006</c:v>
                </c:pt>
                <c:pt idx="3027">
                  <c:v>0.12298398203947186</c:v>
                </c:pt>
                <c:pt idx="3028">
                  <c:v>0.17456407197631041</c:v>
                </c:pt>
                <c:pt idx="3029">
                  <c:v>0.16917629598230777</c:v>
                </c:pt>
                <c:pt idx="3030">
                  <c:v>0.15072135211251206</c:v>
                </c:pt>
                <c:pt idx="3031">
                  <c:v>0.15319245665216655</c:v>
                </c:pt>
                <c:pt idx="3032">
                  <c:v>0.16603473277219233</c:v>
                </c:pt>
                <c:pt idx="3033">
                  <c:v>0.19187371767404154</c:v>
                </c:pt>
                <c:pt idx="3034">
                  <c:v>0.15667193944358726</c:v>
                </c:pt>
                <c:pt idx="3035">
                  <c:v>0.14953083602532591</c:v>
                </c:pt>
                <c:pt idx="3036">
                  <c:v>0.16068674558433485</c:v>
                </c:pt>
                <c:pt idx="3037">
                  <c:v>0.15555396963391963</c:v>
                </c:pt>
                <c:pt idx="3038">
                  <c:v>0.14332786865317224</c:v>
                </c:pt>
                <c:pt idx="3039">
                  <c:v>0.16132392102726836</c:v>
                </c:pt>
                <c:pt idx="3040">
                  <c:v>0.12534015996516537</c:v>
                </c:pt>
                <c:pt idx="3041">
                  <c:v>0.17408580042607749</c:v>
                </c:pt>
                <c:pt idx="3042">
                  <c:v>0.13626520607028411</c:v>
                </c:pt>
                <c:pt idx="3043">
                  <c:v>0.17733708391611655</c:v>
                </c:pt>
                <c:pt idx="3044">
                  <c:v>0.13436622043179999</c:v>
                </c:pt>
                <c:pt idx="3045">
                  <c:v>0.18685374278365818</c:v>
                </c:pt>
                <c:pt idx="3046">
                  <c:v>0.15148988461446461</c:v>
                </c:pt>
                <c:pt idx="3047">
                  <c:v>0.14713859543566105</c:v>
                </c:pt>
                <c:pt idx="3048">
                  <c:v>0.14226821014641472</c:v>
                </c:pt>
                <c:pt idx="3049">
                  <c:v>0.12284347867240324</c:v>
                </c:pt>
                <c:pt idx="3050">
                  <c:v>0.14709604060745674</c:v>
                </c:pt>
                <c:pt idx="3051">
                  <c:v>0.12901922579700756</c:v>
                </c:pt>
                <c:pt idx="3052">
                  <c:v>0.15410179214708028</c:v>
                </c:pt>
                <c:pt idx="3053">
                  <c:v>0.14634542241680573</c:v>
                </c:pt>
                <c:pt idx="3054">
                  <c:v>0.18064337103113715</c:v>
                </c:pt>
                <c:pt idx="3055">
                  <c:v>0.16111424485842529</c:v>
                </c:pt>
                <c:pt idx="3056">
                  <c:v>0.1380976962549984</c:v>
                </c:pt>
                <c:pt idx="3057">
                  <c:v>0.14091959189839373</c:v>
                </c:pt>
                <c:pt idx="3058">
                  <c:v>0.16937044321053041</c:v>
                </c:pt>
                <c:pt idx="3059">
                  <c:v>0.16334499046745343</c:v>
                </c:pt>
                <c:pt idx="3060">
                  <c:v>0.14114223730572983</c:v>
                </c:pt>
                <c:pt idx="3061">
                  <c:v>0.14759332193767119</c:v>
                </c:pt>
                <c:pt idx="3062">
                  <c:v>0.13823670763071783</c:v>
                </c:pt>
                <c:pt idx="3063">
                  <c:v>0.16899689185702493</c:v>
                </c:pt>
                <c:pt idx="3064">
                  <c:v>0.16137853112690406</c:v>
                </c:pt>
                <c:pt idx="3065">
                  <c:v>0.17853521909155651</c:v>
                </c:pt>
                <c:pt idx="3066">
                  <c:v>0.17204246052614178</c:v>
                </c:pt>
                <c:pt idx="3067">
                  <c:v>0.12817129113795975</c:v>
                </c:pt>
                <c:pt idx="3068">
                  <c:v>0.15393994233905697</c:v>
                </c:pt>
                <c:pt idx="3069">
                  <c:v>0.13825351633624244</c:v>
                </c:pt>
                <c:pt idx="3070">
                  <c:v>0.15230658237181652</c:v>
                </c:pt>
                <c:pt idx="3071">
                  <c:v>0.14390921151631889</c:v>
                </c:pt>
                <c:pt idx="3072">
                  <c:v>0.11379070383099238</c:v>
                </c:pt>
                <c:pt idx="3073">
                  <c:v>0.15566657475276607</c:v>
                </c:pt>
                <c:pt idx="3074">
                  <c:v>0.13624217884850681</c:v>
                </c:pt>
                <c:pt idx="3075">
                  <c:v>0.11933676445688497</c:v>
                </c:pt>
                <c:pt idx="3076">
                  <c:v>0.15812116397761239</c:v>
                </c:pt>
                <c:pt idx="3077">
                  <c:v>0.14653877065364673</c:v>
                </c:pt>
                <c:pt idx="3078">
                  <c:v>0.15022442522116664</c:v>
                </c:pt>
                <c:pt idx="3079">
                  <c:v>0.14623650193060705</c:v>
                </c:pt>
                <c:pt idx="3080">
                  <c:v>0.19630546617947681</c:v>
                </c:pt>
                <c:pt idx="3081">
                  <c:v>0.1146026520814212</c:v>
                </c:pt>
                <c:pt idx="3082">
                  <c:v>0.12536312289805046</c:v>
                </c:pt>
                <c:pt idx="3083">
                  <c:v>0.14318297254074311</c:v>
                </c:pt>
                <c:pt idx="3084">
                  <c:v>0.14205320716654643</c:v>
                </c:pt>
                <c:pt idx="3085">
                  <c:v>0.17195970665382021</c:v>
                </c:pt>
                <c:pt idx="3086">
                  <c:v>0.16926596976061978</c:v>
                </c:pt>
                <c:pt idx="3087">
                  <c:v>0.12318701497804739</c:v>
                </c:pt>
                <c:pt idx="3088">
                  <c:v>0.21264155375931973</c:v>
                </c:pt>
                <c:pt idx="3089">
                  <c:v>0.15670013516389159</c:v>
                </c:pt>
                <c:pt idx="3090">
                  <c:v>0.12698372787754073</c:v>
                </c:pt>
                <c:pt idx="3091">
                  <c:v>0.17248504295700248</c:v>
                </c:pt>
                <c:pt idx="3092">
                  <c:v>0.12143120086109553</c:v>
                </c:pt>
                <c:pt idx="3093">
                  <c:v>0.14865088625409395</c:v>
                </c:pt>
                <c:pt idx="3094">
                  <c:v>0.15310025625661297</c:v>
                </c:pt>
                <c:pt idx="3095">
                  <c:v>0.12633361734611542</c:v>
                </c:pt>
                <c:pt idx="3096">
                  <c:v>0.14060004886988059</c:v>
                </c:pt>
                <c:pt idx="3097">
                  <c:v>0.12601527779048408</c:v>
                </c:pt>
                <c:pt idx="3098">
                  <c:v>0.15049418840977538</c:v>
                </c:pt>
                <c:pt idx="3099">
                  <c:v>0.1326909155053469</c:v>
                </c:pt>
                <c:pt idx="3100">
                  <c:v>0.17935813657559271</c:v>
                </c:pt>
                <c:pt idx="3101">
                  <c:v>0.14765164821994969</c:v>
                </c:pt>
                <c:pt idx="3102">
                  <c:v>0.15235888232217906</c:v>
                </c:pt>
                <c:pt idx="3103">
                  <c:v>0.15715159995927158</c:v>
                </c:pt>
                <c:pt idx="3104">
                  <c:v>0.14242149926615483</c:v>
                </c:pt>
                <c:pt idx="3105">
                  <c:v>0.14648211261611979</c:v>
                </c:pt>
                <c:pt idx="3106">
                  <c:v>0.15718056639004871</c:v>
                </c:pt>
                <c:pt idx="3107">
                  <c:v>0.17986716667611624</c:v>
                </c:pt>
                <c:pt idx="3108">
                  <c:v>0.16893380730198665</c:v>
                </c:pt>
                <c:pt idx="3109">
                  <c:v>0.13963707627747601</c:v>
                </c:pt>
                <c:pt idx="3110">
                  <c:v>0.15142149238357405</c:v>
                </c:pt>
                <c:pt idx="3111">
                  <c:v>0.14321566073763156</c:v>
                </c:pt>
                <c:pt idx="3112">
                  <c:v>0.15771202018317654</c:v>
                </c:pt>
                <c:pt idx="3113">
                  <c:v>0.15691763128261429</c:v>
                </c:pt>
                <c:pt idx="3114">
                  <c:v>0.16569358028967254</c:v>
                </c:pt>
                <c:pt idx="3115">
                  <c:v>0.18035533305088847</c:v>
                </c:pt>
                <c:pt idx="3116">
                  <c:v>0.16467963963903659</c:v>
                </c:pt>
                <c:pt idx="3117">
                  <c:v>0.15617091500978492</c:v>
                </c:pt>
                <c:pt idx="3118">
                  <c:v>0.17599223874666381</c:v>
                </c:pt>
                <c:pt idx="3119">
                  <c:v>0.16329544402054891</c:v>
                </c:pt>
                <c:pt idx="3120">
                  <c:v>0.13256227603598186</c:v>
                </c:pt>
                <c:pt idx="3121">
                  <c:v>0.16524223595969587</c:v>
                </c:pt>
                <c:pt idx="3122">
                  <c:v>0.13536329985347698</c:v>
                </c:pt>
                <c:pt idx="3123">
                  <c:v>0.18384861687171536</c:v>
                </c:pt>
                <c:pt idx="3124">
                  <c:v>0.1622697305496317</c:v>
                </c:pt>
                <c:pt idx="3125">
                  <c:v>0.15956922608342358</c:v>
                </c:pt>
                <c:pt idx="3126">
                  <c:v>0.16897701401780926</c:v>
                </c:pt>
                <c:pt idx="3127">
                  <c:v>0.1370224153343588</c:v>
                </c:pt>
                <c:pt idx="3128">
                  <c:v>0.16076120680930764</c:v>
                </c:pt>
                <c:pt idx="3129">
                  <c:v>0.15990461394614111</c:v>
                </c:pt>
                <c:pt idx="3130">
                  <c:v>0.16623586653544439</c:v>
                </c:pt>
                <c:pt idx="3131">
                  <c:v>0.18775922988013297</c:v>
                </c:pt>
                <c:pt idx="3132">
                  <c:v>0.1272922847673128</c:v>
                </c:pt>
                <c:pt idx="3133">
                  <c:v>0.14956656244924238</c:v>
                </c:pt>
                <c:pt idx="3134">
                  <c:v>0.16531423144418447</c:v>
                </c:pt>
                <c:pt idx="3135">
                  <c:v>0.13572236474161939</c:v>
                </c:pt>
                <c:pt idx="3136">
                  <c:v>0.13281945331756917</c:v>
                </c:pt>
                <c:pt idx="3137">
                  <c:v>0.15273100842818463</c:v>
                </c:pt>
                <c:pt idx="3138">
                  <c:v>0.19327321243668436</c:v>
                </c:pt>
                <c:pt idx="3139">
                  <c:v>0.13480326204398546</c:v>
                </c:pt>
                <c:pt idx="3140">
                  <c:v>0.16256548658495959</c:v>
                </c:pt>
                <c:pt idx="3141">
                  <c:v>0.12879425001641442</c:v>
                </c:pt>
                <c:pt idx="3142">
                  <c:v>0.1295905967923516</c:v>
                </c:pt>
                <c:pt idx="3143">
                  <c:v>0.18226170065417918</c:v>
                </c:pt>
                <c:pt idx="3144">
                  <c:v>0.11015871921613347</c:v>
                </c:pt>
                <c:pt idx="3145">
                  <c:v>0.14052789750933284</c:v>
                </c:pt>
                <c:pt idx="3146">
                  <c:v>0.13973709685270391</c:v>
                </c:pt>
                <c:pt idx="3147">
                  <c:v>0.15656036469143436</c:v>
                </c:pt>
                <c:pt idx="3148">
                  <c:v>0.12807465635592677</c:v>
                </c:pt>
                <c:pt idx="3149">
                  <c:v>0.15148830886319062</c:v>
                </c:pt>
                <c:pt idx="3150">
                  <c:v>0.15889866145969395</c:v>
                </c:pt>
                <c:pt idx="3151">
                  <c:v>0.16207071305042334</c:v>
                </c:pt>
                <c:pt idx="3152">
                  <c:v>0.13117327894313013</c:v>
                </c:pt>
                <c:pt idx="3153">
                  <c:v>0.15310498032664116</c:v>
                </c:pt>
                <c:pt idx="3154">
                  <c:v>0.1700232542038326</c:v>
                </c:pt>
                <c:pt idx="3155">
                  <c:v>0.12835372204421319</c:v>
                </c:pt>
                <c:pt idx="3156">
                  <c:v>0.15947561470968705</c:v>
                </c:pt>
                <c:pt idx="3157">
                  <c:v>0.16766906700306891</c:v>
                </c:pt>
                <c:pt idx="3158">
                  <c:v>0.12112950797463057</c:v>
                </c:pt>
                <c:pt idx="3159">
                  <c:v>0.17145505326429455</c:v>
                </c:pt>
                <c:pt idx="3160">
                  <c:v>0.10330439697783061</c:v>
                </c:pt>
                <c:pt idx="3161">
                  <c:v>0.14422398678977158</c:v>
                </c:pt>
                <c:pt idx="3162">
                  <c:v>0.16329177264798636</c:v>
                </c:pt>
                <c:pt idx="3163">
                  <c:v>0.11760734980158012</c:v>
                </c:pt>
                <c:pt idx="3164">
                  <c:v>0.12199348985360388</c:v>
                </c:pt>
                <c:pt idx="3165">
                  <c:v>0.11479055999975717</c:v>
                </c:pt>
                <c:pt idx="3166">
                  <c:v>0.17253910887488935</c:v>
                </c:pt>
                <c:pt idx="3167">
                  <c:v>0.1554902784646886</c:v>
                </c:pt>
                <c:pt idx="3168">
                  <c:v>0.15854128090525138</c:v>
                </c:pt>
                <c:pt idx="3169">
                  <c:v>0.13873688584203667</c:v>
                </c:pt>
                <c:pt idx="3170">
                  <c:v>0.15109708331218022</c:v>
                </c:pt>
                <c:pt idx="3171">
                  <c:v>0.13024690148015788</c:v>
                </c:pt>
                <c:pt idx="3172">
                  <c:v>0.14731299116442242</c:v>
                </c:pt>
                <c:pt idx="3173">
                  <c:v>0.15679978473312656</c:v>
                </c:pt>
                <c:pt idx="3174">
                  <c:v>0.11994518384535648</c:v>
                </c:pt>
                <c:pt idx="3175">
                  <c:v>0.14259533303584693</c:v>
                </c:pt>
                <c:pt idx="3176">
                  <c:v>0.15068812588190747</c:v>
                </c:pt>
                <c:pt idx="3177">
                  <c:v>0.16634584258685878</c:v>
                </c:pt>
                <c:pt idx="3178">
                  <c:v>0.15847016066086886</c:v>
                </c:pt>
                <c:pt idx="3179">
                  <c:v>0.15346882897541422</c:v>
                </c:pt>
                <c:pt idx="3180">
                  <c:v>0.15800594615628918</c:v>
                </c:pt>
                <c:pt idx="3181">
                  <c:v>0.14562510073168006</c:v>
                </c:pt>
                <c:pt idx="3182">
                  <c:v>0.1335598443332828</c:v>
                </c:pt>
                <c:pt idx="3183">
                  <c:v>0.14551360637017405</c:v>
                </c:pt>
                <c:pt idx="3184">
                  <c:v>0.13223879776378061</c:v>
                </c:pt>
                <c:pt idx="3185">
                  <c:v>0.15985893292868075</c:v>
                </c:pt>
                <c:pt idx="3186">
                  <c:v>0.12821777969545814</c:v>
                </c:pt>
                <c:pt idx="3187">
                  <c:v>0.1678562381719127</c:v>
                </c:pt>
                <c:pt idx="3188">
                  <c:v>0.14055371696954003</c:v>
                </c:pt>
                <c:pt idx="3189">
                  <c:v>0.14772921918571938</c:v>
                </c:pt>
                <c:pt idx="3190">
                  <c:v>0.15202199760085214</c:v>
                </c:pt>
                <c:pt idx="3191">
                  <c:v>0.15710667801363051</c:v>
                </c:pt>
                <c:pt idx="3192">
                  <c:v>0.12119661106181223</c:v>
                </c:pt>
                <c:pt idx="3193">
                  <c:v>0.14228802960126369</c:v>
                </c:pt>
                <c:pt idx="3194">
                  <c:v>0.13403540633092545</c:v>
                </c:pt>
                <c:pt idx="3195">
                  <c:v>0.15894316720389673</c:v>
                </c:pt>
                <c:pt idx="3196">
                  <c:v>0.122583857129121</c:v>
                </c:pt>
                <c:pt idx="3197">
                  <c:v>0.16898153599168245</c:v>
                </c:pt>
                <c:pt idx="3198">
                  <c:v>0.13821625694170561</c:v>
                </c:pt>
                <c:pt idx="3199">
                  <c:v>0.17552029273368516</c:v>
                </c:pt>
                <c:pt idx="3200">
                  <c:v>0.11377632242083383</c:v>
                </c:pt>
                <c:pt idx="3201">
                  <c:v>0.13769888698522514</c:v>
                </c:pt>
                <c:pt idx="3202">
                  <c:v>9.9380910706975065E-2</c:v>
                </c:pt>
                <c:pt idx="3203">
                  <c:v>0.14998998861082796</c:v>
                </c:pt>
                <c:pt idx="3204">
                  <c:v>0.14094620320209</c:v>
                </c:pt>
                <c:pt idx="3205">
                  <c:v>0.18285803923300417</c:v>
                </c:pt>
                <c:pt idx="3206">
                  <c:v>0.1356943175340268</c:v>
                </c:pt>
                <c:pt idx="3207">
                  <c:v>0.12494469627160255</c:v>
                </c:pt>
                <c:pt idx="3208">
                  <c:v>0.1689138343458034</c:v>
                </c:pt>
                <c:pt idx="3209">
                  <c:v>0.13813779623875141</c:v>
                </c:pt>
                <c:pt idx="3210">
                  <c:v>0.15970124454713797</c:v>
                </c:pt>
                <c:pt idx="3211">
                  <c:v>0.13169844279222695</c:v>
                </c:pt>
                <c:pt idx="3212">
                  <c:v>0.15562805828838785</c:v>
                </c:pt>
                <c:pt idx="3213">
                  <c:v>0.12886140810396463</c:v>
                </c:pt>
                <c:pt idx="3214">
                  <c:v>0.1579215419114221</c:v>
                </c:pt>
                <c:pt idx="3215">
                  <c:v>0.16528443474549798</c:v>
                </c:pt>
                <c:pt idx="3216">
                  <c:v>0.13470349220965802</c:v>
                </c:pt>
                <c:pt idx="3217">
                  <c:v>0.16449393952080366</c:v>
                </c:pt>
                <c:pt idx="3218">
                  <c:v>0.16160748024022473</c:v>
                </c:pt>
                <c:pt idx="3219">
                  <c:v>0.15853060463808177</c:v>
                </c:pt>
                <c:pt idx="3220">
                  <c:v>0.15609243389605409</c:v>
                </c:pt>
                <c:pt idx="3221">
                  <c:v>0.13156029418508822</c:v>
                </c:pt>
                <c:pt idx="3222">
                  <c:v>0.16830560814268805</c:v>
                </c:pt>
                <c:pt idx="3223">
                  <c:v>0.17464659489246664</c:v>
                </c:pt>
                <c:pt idx="3224">
                  <c:v>0.16171319767049563</c:v>
                </c:pt>
                <c:pt idx="3225">
                  <c:v>0.13958216225268302</c:v>
                </c:pt>
                <c:pt idx="3226">
                  <c:v>0.16677588632110552</c:v>
                </c:pt>
                <c:pt idx="3227">
                  <c:v>0.1460950283331344</c:v>
                </c:pt>
                <c:pt idx="3228">
                  <c:v>0.15220606073103338</c:v>
                </c:pt>
                <c:pt idx="3229">
                  <c:v>0.15222991519655568</c:v>
                </c:pt>
                <c:pt idx="3230">
                  <c:v>0.13698583458347696</c:v>
                </c:pt>
                <c:pt idx="3231">
                  <c:v>0.12628250593003706</c:v>
                </c:pt>
                <c:pt idx="3232">
                  <c:v>0.14193894272266411</c:v>
                </c:pt>
                <c:pt idx="3233">
                  <c:v>0.14312816503696296</c:v>
                </c:pt>
                <c:pt idx="3234">
                  <c:v>0.17138882627997501</c:v>
                </c:pt>
                <c:pt idx="3235">
                  <c:v>0.15209818144256168</c:v>
                </c:pt>
                <c:pt idx="3236">
                  <c:v>0.15187011604620626</c:v>
                </c:pt>
                <c:pt idx="3237">
                  <c:v>0.14747308641327778</c:v>
                </c:pt>
                <c:pt idx="3238">
                  <c:v>0.13219623922800625</c:v>
                </c:pt>
                <c:pt idx="3239">
                  <c:v>0.16962842331864467</c:v>
                </c:pt>
                <c:pt idx="3240">
                  <c:v>0.15254592186539523</c:v>
                </c:pt>
                <c:pt idx="3241">
                  <c:v>0.20494664841822868</c:v>
                </c:pt>
                <c:pt idx="3242">
                  <c:v>0.17787306303401054</c:v>
                </c:pt>
                <c:pt idx="3243">
                  <c:v>0.18482480175027907</c:v>
                </c:pt>
                <c:pt idx="3244">
                  <c:v>0.19227328500104876</c:v>
                </c:pt>
                <c:pt idx="3245">
                  <c:v>0.12085371396357014</c:v>
                </c:pt>
                <c:pt idx="3246">
                  <c:v>0.13008724858097268</c:v>
                </c:pt>
                <c:pt idx="3247">
                  <c:v>0.1683375466637643</c:v>
                </c:pt>
                <c:pt idx="3248">
                  <c:v>0.13314895496952259</c:v>
                </c:pt>
                <c:pt idx="3249">
                  <c:v>0.17218480819265722</c:v>
                </c:pt>
                <c:pt idx="3250">
                  <c:v>0.1285462844030677</c:v>
                </c:pt>
                <c:pt idx="3251">
                  <c:v>0.16693289031109429</c:v>
                </c:pt>
                <c:pt idx="3252">
                  <c:v>0.19308510643205312</c:v>
                </c:pt>
                <c:pt idx="3253">
                  <c:v>0.14039515520735033</c:v>
                </c:pt>
                <c:pt idx="3254">
                  <c:v>0.17608044749035043</c:v>
                </c:pt>
                <c:pt idx="3255">
                  <c:v>0.15261841369359277</c:v>
                </c:pt>
                <c:pt idx="3256">
                  <c:v>0.11968495313812984</c:v>
                </c:pt>
                <c:pt idx="3257">
                  <c:v>0.10907344406980819</c:v>
                </c:pt>
                <c:pt idx="3258">
                  <c:v>0.12659708685644214</c:v>
                </c:pt>
                <c:pt idx="3259">
                  <c:v>0.15157176362907374</c:v>
                </c:pt>
                <c:pt idx="3260">
                  <c:v>0.16306604848129558</c:v>
                </c:pt>
                <c:pt idx="3261">
                  <c:v>0.14958714083284219</c:v>
                </c:pt>
                <c:pt idx="3262">
                  <c:v>0.13224103896634229</c:v>
                </c:pt>
                <c:pt idx="3263">
                  <c:v>0.15090232434185538</c:v>
                </c:pt>
                <c:pt idx="3264">
                  <c:v>0.15786447407396587</c:v>
                </c:pt>
                <c:pt idx="3265">
                  <c:v>0.1635259827552854</c:v>
                </c:pt>
                <c:pt idx="3266">
                  <c:v>0.1300967626682373</c:v>
                </c:pt>
                <c:pt idx="3267">
                  <c:v>0.13168484567449779</c:v>
                </c:pt>
                <c:pt idx="3268">
                  <c:v>0.14243671034529187</c:v>
                </c:pt>
                <c:pt idx="3269">
                  <c:v>0.1568350213341867</c:v>
                </c:pt>
                <c:pt idx="3270">
                  <c:v>0.15430052608621686</c:v>
                </c:pt>
                <c:pt idx="3271">
                  <c:v>0.19861695084126751</c:v>
                </c:pt>
                <c:pt idx="3272">
                  <c:v>0.15548656426456312</c:v>
                </c:pt>
                <c:pt idx="3273">
                  <c:v>0.12300832921880601</c:v>
                </c:pt>
                <c:pt idx="3274">
                  <c:v>0.15305743486959353</c:v>
                </c:pt>
                <c:pt idx="3275">
                  <c:v>0.12843998625954409</c:v>
                </c:pt>
                <c:pt idx="3276">
                  <c:v>0.14185769050712996</c:v>
                </c:pt>
                <c:pt idx="3277">
                  <c:v>0.12865637332872756</c:v>
                </c:pt>
                <c:pt idx="3278">
                  <c:v>0.17808776198898355</c:v>
                </c:pt>
                <c:pt idx="3279">
                  <c:v>0.13676056486820543</c:v>
                </c:pt>
                <c:pt idx="3280">
                  <c:v>0.16031659335535192</c:v>
                </c:pt>
                <c:pt idx="3281">
                  <c:v>0.15924711712103382</c:v>
                </c:pt>
                <c:pt idx="3282">
                  <c:v>0.15444504561956568</c:v>
                </c:pt>
                <c:pt idx="3283">
                  <c:v>0.15960152542919886</c:v>
                </c:pt>
                <c:pt idx="3284">
                  <c:v>0.11578566478924325</c:v>
                </c:pt>
                <c:pt idx="3285">
                  <c:v>0.13554644176913119</c:v>
                </c:pt>
                <c:pt idx="3286">
                  <c:v>0.17027326534986215</c:v>
                </c:pt>
                <c:pt idx="3287">
                  <c:v>0.14967316996249277</c:v>
                </c:pt>
                <c:pt idx="3288">
                  <c:v>0.12511920121659786</c:v>
                </c:pt>
                <c:pt idx="3289">
                  <c:v>0.12732021419125794</c:v>
                </c:pt>
                <c:pt idx="3290">
                  <c:v>0.17114265856697941</c:v>
                </c:pt>
                <c:pt idx="3291">
                  <c:v>0.12710050915448595</c:v>
                </c:pt>
                <c:pt idx="3292">
                  <c:v>0.13906213070037463</c:v>
                </c:pt>
                <c:pt idx="3293">
                  <c:v>0.16413588262830636</c:v>
                </c:pt>
                <c:pt idx="3294">
                  <c:v>0.14261900297787131</c:v>
                </c:pt>
                <c:pt idx="3295">
                  <c:v>0.13056817467800752</c:v>
                </c:pt>
                <c:pt idx="3296">
                  <c:v>0.13015330363709648</c:v>
                </c:pt>
                <c:pt idx="3297">
                  <c:v>0.15251413551199466</c:v>
                </c:pt>
                <c:pt idx="3298">
                  <c:v>0.17907760512067641</c:v>
                </c:pt>
                <c:pt idx="3299">
                  <c:v>0.15147169870119687</c:v>
                </c:pt>
                <c:pt idx="3300">
                  <c:v>0.12866644795130189</c:v>
                </c:pt>
                <c:pt idx="3301">
                  <c:v>0.16411995631550416</c:v>
                </c:pt>
                <c:pt idx="3302">
                  <c:v>0.14642632147486828</c:v>
                </c:pt>
                <c:pt idx="3303">
                  <c:v>0.13388906674856016</c:v>
                </c:pt>
                <c:pt idx="3304">
                  <c:v>0.13618586663998747</c:v>
                </c:pt>
                <c:pt idx="3305">
                  <c:v>0.16571482428718212</c:v>
                </c:pt>
                <c:pt idx="3306">
                  <c:v>0.13593823685427614</c:v>
                </c:pt>
                <c:pt idx="3307">
                  <c:v>0.13198561998347258</c:v>
                </c:pt>
                <c:pt idx="3308">
                  <c:v>0.1620335044165859</c:v>
                </c:pt>
                <c:pt idx="3309">
                  <c:v>0.1804430999626947</c:v>
                </c:pt>
                <c:pt idx="3310">
                  <c:v>0.16767228293069272</c:v>
                </c:pt>
                <c:pt idx="3311">
                  <c:v>0.13594326463519671</c:v>
                </c:pt>
                <c:pt idx="3312">
                  <c:v>0.16894327284619956</c:v>
                </c:pt>
                <c:pt idx="3313">
                  <c:v>0.16142790983767955</c:v>
                </c:pt>
                <c:pt idx="3314">
                  <c:v>0.13287704621740154</c:v>
                </c:pt>
                <c:pt idx="3315">
                  <c:v>0.10363138437228146</c:v>
                </c:pt>
                <c:pt idx="3316">
                  <c:v>0.13896091173327504</c:v>
                </c:pt>
                <c:pt idx="3317">
                  <c:v>0.17560436410749383</c:v>
                </c:pt>
                <c:pt idx="3318">
                  <c:v>0.12120084586992243</c:v>
                </c:pt>
                <c:pt idx="3319">
                  <c:v>0.15338874267957442</c:v>
                </c:pt>
                <c:pt idx="3320">
                  <c:v>0.14251182243202895</c:v>
                </c:pt>
                <c:pt idx="3321">
                  <c:v>0.18942458489915476</c:v>
                </c:pt>
                <c:pt idx="3322">
                  <c:v>0.10437379331856871</c:v>
                </c:pt>
                <c:pt idx="3323">
                  <c:v>0.12982643354102455</c:v>
                </c:pt>
                <c:pt idx="3324">
                  <c:v>0.19110191378463257</c:v>
                </c:pt>
                <c:pt idx="3325">
                  <c:v>0.14137664245451106</c:v>
                </c:pt>
                <c:pt idx="3326">
                  <c:v>0.15707530399361097</c:v>
                </c:pt>
                <c:pt idx="3327">
                  <c:v>0.15637081759876062</c:v>
                </c:pt>
                <c:pt idx="3328">
                  <c:v>0.15164869528257396</c:v>
                </c:pt>
                <c:pt idx="3329">
                  <c:v>0.16674622441266498</c:v>
                </c:pt>
                <c:pt idx="3330">
                  <c:v>0.14186116551476299</c:v>
                </c:pt>
                <c:pt idx="3331">
                  <c:v>0.1538839346498708</c:v>
                </c:pt>
                <c:pt idx="3332">
                  <c:v>0.16601986270282842</c:v>
                </c:pt>
                <c:pt idx="3333">
                  <c:v>0.17728207610680108</c:v>
                </c:pt>
                <c:pt idx="3334">
                  <c:v>0.15813797318638431</c:v>
                </c:pt>
                <c:pt idx="3335">
                  <c:v>0.18033753998820656</c:v>
                </c:pt>
                <c:pt idx="3336">
                  <c:v>0.13768041972973133</c:v>
                </c:pt>
                <c:pt idx="3337">
                  <c:v>0.17088160336684255</c:v>
                </c:pt>
                <c:pt idx="3338">
                  <c:v>0.1528398258342093</c:v>
                </c:pt>
                <c:pt idx="3339">
                  <c:v>0.16517959857531292</c:v>
                </c:pt>
                <c:pt idx="3340">
                  <c:v>0.16069378181906793</c:v>
                </c:pt>
                <c:pt idx="3341">
                  <c:v>0.13890145497600573</c:v>
                </c:pt>
                <c:pt idx="3342">
                  <c:v>0.17385139851002457</c:v>
                </c:pt>
                <c:pt idx="3343">
                  <c:v>0.16018520099506345</c:v>
                </c:pt>
                <c:pt idx="3344">
                  <c:v>0.17921201197583481</c:v>
                </c:pt>
                <c:pt idx="3345">
                  <c:v>0.1669700812186439</c:v>
                </c:pt>
                <c:pt idx="3346">
                  <c:v>0.15355234954634364</c:v>
                </c:pt>
                <c:pt idx="3347">
                  <c:v>0.15739541500026807</c:v>
                </c:pt>
                <c:pt idx="3348">
                  <c:v>0.17602735591028101</c:v>
                </c:pt>
                <c:pt idx="3349">
                  <c:v>0.11849454536055269</c:v>
                </c:pt>
                <c:pt idx="3350">
                  <c:v>0.15501879004538585</c:v>
                </c:pt>
                <c:pt idx="3351">
                  <c:v>0.14145558782302067</c:v>
                </c:pt>
                <c:pt idx="3352">
                  <c:v>0.10906215100577533</c:v>
                </c:pt>
                <c:pt idx="3353">
                  <c:v>0.12750221816441409</c:v>
                </c:pt>
                <c:pt idx="3354">
                  <c:v>0.15185401592666622</c:v>
                </c:pt>
                <c:pt idx="3355">
                  <c:v>0.13679301737030802</c:v>
                </c:pt>
                <c:pt idx="3356">
                  <c:v>0.15488211872564633</c:v>
                </c:pt>
                <c:pt idx="3357">
                  <c:v>0.15610627749928616</c:v>
                </c:pt>
                <c:pt idx="3358">
                  <c:v>0.15678176784693287</c:v>
                </c:pt>
                <c:pt idx="3359">
                  <c:v>0.10132294233105679</c:v>
                </c:pt>
                <c:pt idx="3360">
                  <c:v>0.1196961612861325</c:v>
                </c:pt>
                <c:pt idx="3361">
                  <c:v>0.15662880507098323</c:v>
                </c:pt>
                <c:pt idx="3362">
                  <c:v>0.1680433054416359</c:v>
                </c:pt>
                <c:pt idx="3363">
                  <c:v>0.12257739217692816</c:v>
                </c:pt>
                <c:pt idx="3364">
                  <c:v>0.17870498821853173</c:v>
                </c:pt>
                <c:pt idx="3365">
                  <c:v>0.16417587245528606</c:v>
                </c:pt>
                <c:pt idx="3366">
                  <c:v>0.1459640482475856</c:v>
                </c:pt>
                <c:pt idx="3367">
                  <c:v>0.11179353867165055</c:v>
                </c:pt>
                <c:pt idx="3368">
                  <c:v>0.17438394988708952</c:v>
                </c:pt>
                <c:pt idx="3369">
                  <c:v>0.14906257672397966</c:v>
                </c:pt>
                <c:pt idx="3370">
                  <c:v>0.10478379369922963</c:v>
                </c:pt>
                <c:pt idx="3371">
                  <c:v>0.13522690263416914</c:v>
                </c:pt>
                <c:pt idx="3372">
                  <c:v>0.13261196832653341</c:v>
                </c:pt>
                <c:pt idx="3373">
                  <c:v>0.17347122736647164</c:v>
                </c:pt>
                <c:pt idx="3374">
                  <c:v>0.14254990832996964</c:v>
                </c:pt>
                <c:pt idx="3375">
                  <c:v>0.13861245347599166</c:v>
                </c:pt>
                <c:pt idx="3376">
                  <c:v>0.15283348377949152</c:v>
                </c:pt>
                <c:pt idx="3377">
                  <c:v>0.14710815449754286</c:v>
                </c:pt>
                <c:pt idx="3378">
                  <c:v>0.1511148970764945</c:v>
                </c:pt>
                <c:pt idx="3379">
                  <c:v>0.15704853991705456</c:v>
                </c:pt>
                <c:pt idx="3380">
                  <c:v>0.14571648364853462</c:v>
                </c:pt>
                <c:pt idx="3381">
                  <c:v>0.12794042083918816</c:v>
                </c:pt>
                <c:pt idx="3382">
                  <c:v>0.14115314271395393</c:v>
                </c:pt>
                <c:pt idx="3383">
                  <c:v>0.12264253564141278</c:v>
                </c:pt>
                <c:pt idx="3384">
                  <c:v>0.14893125685081382</c:v>
                </c:pt>
                <c:pt idx="3385">
                  <c:v>0.14168003153012942</c:v>
                </c:pt>
                <c:pt idx="3386">
                  <c:v>0.17865070745135342</c:v>
                </c:pt>
                <c:pt idx="3387">
                  <c:v>0.15816340526027597</c:v>
                </c:pt>
                <c:pt idx="3388">
                  <c:v>0.17520400186710788</c:v>
                </c:pt>
                <c:pt idx="3389">
                  <c:v>0.12768249340585483</c:v>
                </c:pt>
                <c:pt idx="3390">
                  <c:v>0.15375899502873341</c:v>
                </c:pt>
                <c:pt idx="3391">
                  <c:v>0.12004592750932443</c:v>
                </c:pt>
                <c:pt idx="3392">
                  <c:v>0.10927344251697557</c:v>
                </c:pt>
                <c:pt idx="3393">
                  <c:v>0.11169604924520239</c:v>
                </c:pt>
                <c:pt idx="3394">
                  <c:v>0.13554266674971052</c:v>
                </c:pt>
                <c:pt idx="3395">
                  <c:v>0.1601140563657725</c:v>
                </c:pt>
                <c:pt idx="3396">
                  <c:v>0.16279548084575818</c:v>
                </c:pt>
                <c:pt idx="3397">
                  <c:v>0.1612548302986879</c:v>
                </c:pt>
                <c:pt idx="3398">
                  <c:v>0.12344648060836172</c:v>
                </c:pt>
                <c:pt idx="3399">
                  <c:v>0.12314625703640704</c:v>
                </c:pt>
                <c:pt idx="3400">
                  <c:v>0.11698812414813023</c:v>
                </c:pt>
                <c:pt idx="3401">
                  <c:v>0.16032311607854655</c:v>
                </c:pt>
                <c:pt idx="3402">
                  <c:v>0.1454512317925675</c:v>
                </c:pt>
                <c:pt idx="3403">
                  <c:v>0.13521718325191165</c:v>
                </c:pt>
                <c:pt idx="3404">
                  <c:v>0.14606421833151939</c:v>
                </c:pt>
                <c:pt idx="3405">
                  <c:v>0.14886478734375241</c:v>
                </c:pt>
                <c:pt idx="3406">
                  <c:v>0.2136499299722539</c:v>
                </c:pt>
                <c:pt idx="3407">
                  <c:v>0.15942651670224811</c:v>
                </c:pt>
                <c:pt idx="3408">
                  <c:v>0.11311483340698388</c:v>
                </c:pt>
                <c:pt idx="3409">
                  <c:v>0.14970345907655955</c:v>
                </c:pt>
                <c:pt idx="3410">
                  <c:v>0.11075827806625829</c:v>
                </c:pt>
                <c:pt idx="3411">
                  <c:v>0.14313990748621538</c:v>
                </c:pt>
                <c:pt idx="3412">
                  <c:v>0.1597016927349949</c:v>
                </c:pt>
                <c:pt idx="3413">
                  <c:v>0.13588006731397692</c:v>
                </c:pt>
                <c:pt idx="3414">
                  <c:v>0.12242425476007419</c:v>
                </c:pt>
                <c:pt idx="3415">
                  <c:v>0.17339254709072702</c:v>
                </c:pt>
                <c:pt idx="3416">
                  <c:v>0.13674227762045182</c:v>
                </c:pt>
                <c:pt idx="3417">
                  <c:v>0.16141382019747061</c:v>
                </c:pt>
                <c:pt idx="3418">
                  <c:v>0.15612868230915067</c:v>
                </c:pt>
                <c:pt idx="3419">
                  <c:v>0.12742673966308837</c:v>
                </c:pt>
                <c:pt idx="3420">
                  <c:v>0.13904319632282539</c:v>
                </c:pt>
                <c:pt idx="3421">
                  <c:v>0.15462877826860141</c:v>
                </c:pt>
                <c:pt idx="3422">
                  <c:v>0.14529404757697018</c:v>
                </c:pt>
                <c:pt idx="3423">
                  <c:v>0.16118774907307318</c:v>
                </c:pt>
                <c:pt idx="3424">
                  <c:v>0.10703570457564407</c:v>
                </c:pt>
                <c:pt idx="3425">
                  <c:v>0.12926600692533127</c:v>
                </c:pt>
                <c:pt idx="3426">
                  <c:v>0.13721321668212391</c:v>
                </c:pt>
                <c:pt idx="3427">
                  <c:v>0.15446379109863112</c:v>
                </c:pt>
                <c:pt idx="3428">
                  <c:v>0.14439040484361848</c:v>
                </c:pt>
                <c:pt idx="3429">
                  <c:v>0.15978918409396392</c:v>
                </c:pt>
                <c:pt idx="3430">
                  <c:v>0.1522546988140499</c:v>
                </c:pt>
                <c:pt idx="3431">
                  <c:v>0.15640131966808118</c:v>
                </c:pt>
                <c:pt idx="3432">
                  <c:v>0.14029009563661793</c:v>
                </c:pt>
                <c:pt idx="3433">
                  <c:v>0.1589351367080358</c:v>
                </c:pt>
                <c:pt idx="3434">
                  <c:v>0.15508913788521037</c:v>
                </c:pt>
                <c:pt idx="3435">
                  <c:v>0.14140554804461039</c:v>
                </c:pt>
                <c:pt idx="3436">
                  <c:v>0.15037332336596607</c:v>
                </c:pt>
                <c:pt idx="3437">
                  <c:v>0.13137825815587337</c:v>
                </c:pt>
                <c:pt idx="3438">
                  <c:v>0.14693768683268255</c:v>
                </c:pt>
                <c:pt idx="3439">
                  <c:v>0.15052051182430273</c:v>
                </c:pt>
                <c:pt idx="3440">
                  <c:v>0.14465656707614799</c:v>
                </c:pt>
                <c:pt idx="3441">
                  <c:v>0.12872878630622364</c:v>
                </c:pt>
                <c:pt idx="3442">
                  <c:v>0.13914062708600525</c:v>
                </c:pt>
                <c:pt idx="3443">
                  <c:v>0.19063322705500874</c:v>
                </c:pt>
                <c:pt idx="3444">
                  <c:v>0.14657044452423199</c:v>
                </c:pt>
                <c:pt idx="3445">
                  <c:v>0.17255001324706234</c:v>
                </c:pt>
                <c:pt idx="3446">
                  <c:v>0.14148784595488159</c:v>
                </c:pt>
                <c:pt idx="3447">
                  <c:v>0.15121190775887858</c:v>
                </c:pt>
                <c:pt idx="3448">
                  <c:v>0.15728187746975564</c:v>
                </c:pt>
                <c:pt idx="3449">
                  <c:v>0.14013291358444402</c:v>
                </c:pt>
                <c:pt idx="3450">
                  <c:v>0.16749597828199148</c:v>
                </c:pt>
                <c:pt idx="3451">
                  <c:v>0.14195802385983547</c:v>
                </c:pt>
                <c:pt idx="3452">
                  <c:v>0.16596538416632223</c:v>
                </c:pt>
                <c:pt idx="3453">
                  <c:v>0.18120117443841521</c:v>
                </c:pt>
                <c:pt idx="3454">
                  <c:v>0.16265389520258874</c:v>
                </c:pt>
                <c:pt idx="3455">
                  <c:v>0.13109633393934356</c:v>
                </c:pt>
                <c:pt idx="3456">
                  <c:v>0.16561431028486534</c:v>
                </c:pt>
                <c:pt idx="3457">
                  <c:v>0.11834260356696941</c:v>
                </c:pt>
                <c:pt idx="3458">
                  <c:v>0.11468275824617338</c:v>
                </c:pt>
                <c:pt idx="3459">
                  <c:v>0.16471531179040785</c:v>
                </c:pt>
                <c:pt idx="3460">
                  <c:v>0.16626086025617073</c:v>
                </c:pt>
                <c:pt idx="3461">
                  <c:v>0.13873810913199602</c:v>
                </c:pt>
                <c:pt idx="3462">
                  <c:v>0.11559966056186058</c:v>
                </c:pt>
                <c:pt idx="3463">
                  <c:v>0.12407440652393087</c:v>
                </c:pt>
                <c:pt idx="3464">
                  <c:v>0.17681107314178629</c:v>
                </c:pt>
                <c:pt idx="3465">
                  <c:v>0.1681362683399846</c:v>
                </c:pt>
                <c:pt idx="3466">
                  <c:v>0.13399948248017093</c:v>
                </c:pt>
                <c:pt idx="3467">
                  <c:v>0.16127063395471447</c:v>
                </c:pt>
                <c:pt idx="3468">
                  <c:v>0.19018667510972204</c:v>
                </c:pt>
                <c:pt idx="3469">
                  <c:v>0.16127820666755341</c:v>
                </c:pt>
                <c:pt idx="3470">
                  <c:v>0.16592405112834752</c:v>
                </c:pt>
                <c:pt idx="3471">
                  <c:v>0.15924070652241321</c:v>
                </c:pt>
                <c:pt idx="3472">
                  <c:v>0.15773479660777442</c:v>
                </c:pt>
                <c:pt idx="3473">
                  <c:v>0.16680805473852345</c:v>
                </c:pt>
                <c:pt idx="3474">
                  <c:v>0.16292789537123373</c:v>
                </c:pt>
                <c:pt idx="3475">
                  <c:v>0.14718852297594465</c:v>
                </c:pt>
                <c:pt idx="3476">
                  <c:v>0.1512969030026062</c:v>
                </c:pt>
                <c:pt idx="3477">
                  <c:v>0.18147461205207865</c:v>
                </c:pt>
                <c:pt idx="3478">
                  <c:v>0.12645243985760407</c:v>
                </c:pt>
                <c:pt idx="3479">
                  <c:v>0.18790765658927802</c:v>
                </c:pt>
                <c:pt idx="3480">
                  <c:v>0.12463146576050277</c:v>
                </c:pt>
                <c:pt idx="3481">
                  <c:v>0.14926980993508493</c:v>
                </c:pt>
                <c:pt idx="3482">
                  <c:v>0.17711082608278217</c:v>
                </c:pt>
                <c:pt idx="3483">
                  <c:v>0.16063588919596231</c:v>
                </c:pt>
                <c:pt idx="3484">
                  <c:v>0.15759484257000056</c:v>
                </c:pt>
                <c:pt idx="3485">
                  <c:v>0.1443898282897228</c:v>
                </c:pt>
                <c:pt idx="3486">
                  <c:v>0.15088053000822441</c:v>
                </c:pt>
                <c:pt idx="3487">
                  <c:v>0.18704336611613959</c:v>
                </c:pt>
                <c:pt idx="3488">
                  <c:v>0.13627824658190951</c:v>
                </c:pt>
                <c:pt idx="3489">
                  <c:v>0.14376171808214822</c:v>
                </c:pt>
                <c:pt idx="3490">
                  <c:v>0.14884661610136338</c:v>
                </c:pt>
                <c:pt idx="3491">
                  <c:v>0.1434687105854657</c:v>
                </c:pt>
                <c:pt idx="3492">
                  <c:v>0.11668514930860105</c:v>
                </c:pt>
                <c:pt idx="3493">
                  <c:v>0.17582098965068163</c:v>
                </c:pt>
                <c:pt idx="3494">
                  <c:v>0.13455971799448033</c:v>
                </c:pt>
                <c:pt idx="3495">
                  <c:v>0.14188450247999329</c:v>
                </c:pt>
                <c:pt idx="3496">
                  <c:v>0.14992945962525622</c:v>
                </c:pt>
                <c:pt idx="3497">
                  <c:v>0.12446999757136494</c:v>
                </c:pt>
                <c:pt idx="3498">
                  <c:v>0.13741444371463896</c:v>
                </c:pt>
                <c:pt idx="3499">
                  <c:v>0.15902507381731115</c:v>
                </c:pt>
                <c:pt idx="3500">
                  <c:v>0.1384731158009653</c:v>
                </c:pt>
                <c:pt idx="3501">
                  <c:v>0.10779185648438457</c:v>
                </c:pt>
                <c:pt idx="3502">
                  <c:v>0.15589873205857954</c:v>
                </c:pt>
                <c:pt idx="3503">
                  <c:v>0.15181371371027885</c:v>
                </c:pt>
                <c:pt idx="3504">
                  <c:v>0.13681155910676343</c:v>
                </c:pt>
                <c:pt idx="3505">
                  <c:v>0.11226162794416113</c:v>
                </c:pt>
                <c:pt idx="3506">
                  <c:v>0.14436531713937489</c:v>
                </c:pt>
                <c:pt idx="3507">
                  <c:v>0.15600208177386563</c:v>
                </c:pt>
                <c:pt idx="3508">
                  <c:v>0.16573000690840028</c:v>
                </c:pt>
                <c:pt idx="3509">
                  <c:v>0.16415282928647246</c:v>
                </c:pt>
                <c:pt idx="3510">
                  <c:v>0.16148875162216625</c:v>
                </c:pt>
                <c:pt idx="3511">
                  <c:v>0.17873812366984509</c:v>
                </c:pt>
                <c:pt idx="3512">
                  <c:v>0.151615080467601</c:v>
                </c:pt>
                <c:pt idx="3513">
                  <c:v>0.15878650673946129</c:v>
                </c:pt>
                <c:pt idx="3514">
                  <c:v>0.14280265935459427</c:v>
                </c:pt>
                <c:pt idx="3515">
                  <c:v>0.14297077481706782</c:v>
                </c:pt>
                <c:pt idx="3516">
                  <c:v>0.14682170237549441</c:v>
                </c:pt>
                <c:pt idx="3517">
                  <c:v>0.14798368270061524</c:v>
                </c:pt>
                <c:pt idx="3518">
                  <c:v>0.16559707476997237</c:v>
                </c:pt>
                <c:pt idx="3519">
                  <c:v>0.15104070072006853</c:v>
                </c:pt>
                <c:pt idx="3520">
                  <c:v>0.16828064869263043</c:v>
                </c:pt>
                <c:pt idx="3521">
                  <c:v>0.14671556354953835</c:v>
                </c:pt>
                <c:pt idx="3522">
                  <c:v>0.11375627658397737</c:v>
                </c:pt>
                <c:pt idx="3523">
                  <c:v>0.17467655872809384</c:v>
                </c:pt>
                <c:pt idx="3524">
                  <c:v>0.15407199653513975</c:v>
                </c:pt>
                <c:pt idx="3525">
                  <c:v>0.17196358951547383</c:v>
                </c:pt>
                <c:pt idx="3526">
                  <c:v>0.1478785845250071</c:v>
                </c:pt>
                <c:pt idx="3527">
                  <c:v>0.14966860778135066</c:v>
                </c:pt>
                <c:pt idx="3528">
                  <c:v>0.16596677303121604</c:v>
                </c:pt>
                <c:pt idx="3529">
                  <c:v>0.14860765820676064</c:v>
                </c:pt>
                <c:pt idx="3530">
                  <c:v>0.1770856844415705</c:v>
                </c:pt>
                <c:pt idx="3531">
                  <c:v>0.16608481739711123</c:v>
                </c:pt>
                <c:pt idx="3532">
                  <c:v>0.12441626565199486</c:v>
                </c:pt>
                <c:pt idx="3533">
                  <c:v>0.14064974517122381</c:v>
                </c:pt>
                <c:pt idx="3534">
                  <c:v>0.14229695811525084</c:v>
                </c:pt>
                <c:pt idx="3535">
                  <c:v>0.15359758229346288</c:v>
                </c:pt>
                <c:pt idx="3536">
                  <c:v>0.16059858806595431</c:v>
                </c:pt>
                <c:pt idx="3537">
                  <c:v>0.1844458298100288</c:v>
                </c:pt>
                <c:pt idx="3538">
                  <c:v>0.15955201303230995</c:v>
                </c:pt>
                <c:pt idx="3539">
                  <c:v>0.13409076264695508</c:v>
                </c:pt>
                <c:pt idx="3540">
                  <c:v>0.15314133758592249</c:v>
                </c:pt>
                <c:pt idx="3541">
                  <c:v>0.13947468941221286</c:v>
                </c:pt>
                <c:pt idx="3542">
                  <c:v>0.17294369355057723</c:v>
                </c:pt>
                <c:pt idx="3543">
                  <c:v>0.11495696645407982</c:v>
                </c:pt>
                <c:pt idx="3544">
                  <c:v>0.14773945995411988</c:v>
                </c:pt>
                <c:pt idx="3545">
                  <c:v>0.17826371277693231</c:v>
                </c:pt>
                <c:pt idx="3546">
                  <c:v>0.13897148032357184</c:v>
                </c:pt>
                <c:pt idx="3547">
                  <c:v>0.13310264142549325</c:v>
                </c:pt>
                <c:pt idx="3548">
                  <c:v>0.18099017854341562</c:v>
                </c:pt>
                <c:pt idx="3549">
                  <c:v>0.12930333775149291</c:v>
                </c:pt>
                <c:pt idx="3550">
                  <c:v>0.14149913361202518</c:v>
                </c:pt>
                <c:pt idx="3551">
                  <c:v>0.18093956506589862</c:v>
                </c:pt>
                <c:pt idx="3552">
                  <c:v>0.16312344821436187</c:v>
                </c:pt>
                <c:pt idx="3553">
                  <c:v>0.16012566992782271</c:v>
                </c:pt>
                <c:pt idx="3554">
                  <c:v>0.16680184927379449</c:v>
                </c:pt>
                <c:pt idx="3555">
                  <c:v>0.15412713690249849</c:v>
                </c:pt>
                <c:pt idx="3556">
                  <c:v>0.14198653309773934</c:v>
                </c:pt>
                <c:pt idx="3557">
                  <c:v>0.14021446069277346</c:v>
                </c:pt>
                <c:pt idx="3558">
                  <c:v>0.17010804218903061</c:v>
                </c:pt>
                <c:pt idx="3559">
                  <c:v>0.16387207871104265</c:v>
                </c:pt>
                <c:pt idx="3560">
                  <c:v>0.12978092696371796</c:v>
                </c:pt>
                <c:pt idx="3561">
                  <c:v>0.14816039249844565</c:v>
                </c:pt>
                <c:pt idx="3562">
                  <c:v>0.17820300930113958</c:v>
                </c:pt>
                <c:pt idx="3563">
                  <c:v>0.16329193628506883</c:v>
                </c:pt>
                <c:pt idx="3564">
                  <c:v>0.12119863777094572</c:v>
                </c:pt>
                <c:pt idx="3565">
                  <c:v>0.16512404318244217</c:v>
                </c:pt>
                <c:pt idx="3566">
                  <c:v>0.13410054401849175</c:v>
                </c:pt>
                <c:pt idx="3567">
                  <c:v>0.14739296451302478</c:v>
                </c:pt>
                <c:pt idx="3568">
                  <c:v>0.1345760511141732</c:v>
                </c:pt>
                <c:pt idx="3569">
                  <c:v>0.15312708378979875</c:v>
                </c:pt>
                <c:pt idx="3570">
                  <c:v>0.14898834946405851</c:v>
                </c:pt>
                <c:pt idx="3571">
                  <c:v>0.15661243165575223</c:v>
                </c:pt>
                <c:pt idx="3572">
                  <c:v>0.15201820096742813</c:v>
                </c:pt>
                <c:pt idx="3573">
                  <c:v>0.15434692222068219</c:v>
                </c:pt>
                <c:pt idx="3574">
                  <c:v>0.13282487277477423</c:v>
                </c:pt>
                <c:pt idx="3575">
                  <c:v>0.16239796960544037</c:v>
                </c:pt>
                <c:pt idx="3576">
                  <c:v>0.15987851941225448</c:v>
                </c:pt>
                <c:pt idx="3577">
                  <c:v>0.12862219128100311</c:v>
                </c:pt>
                <c:pt idx="3578">
                  <c:v>0.14111971144716337</c:v>
                </c:pt>
                <c:pt idx="3579">
                  <c:v>0.17036390845769309</c:v>
                </c:pt>
                <c:pt idx="3580">
                  <c:v>0.19246009845540157</c:v>
                </c:pt>
                <c:pt idx="3581">
                  <c:v>0.16941262157474998</c:v>
                </c:pt>
                <c:pt idx="3582">
                  <c:v>0.15751027087306677</c:v>
                </c:pt>
                <c:pt idx="3583">
                  <c:v>0.13053808886105028</c:v>
                </c:pt>
                <c:pt idx="3584">
                  <c:v>0.15798484208206495</c:v>
                </c:pt>
                <c:pt idx="3585">
                  <c:v>0.13911037437577603</c:v>
                </c:pt>
                <c:pt idx="3586">
                  <c:v>0.15029793351802162</c:v>
                </c:pt>
                <c:pt idx="3587">
                  <c:v>0.16953598769678407</c:v>
                </c:pt>
                <c:pt idx="3588">
                  <c:v>0.14765722931911263</c:v>
                </c:pt>
                <c:pt idx="3589">
                  <c:v>0.13548130295332966</c:v>
                </c:pt>
                <c:pt idx="3590">
                  <c:v>0.16692991277907016</c:v>
                </c:pt>
                <c:pt idx="3591">
                  <c:v>0.1210682857751168</c:v>
                </c:pt>
                <c:pt idx="3592">
                  <c:v>0.1093516874045747</c:v>
                </c:pt>
                <c:pt idx="3593">
                  <c:v>0.14255950650155236</c:v>
                </c:pt>
                <c:pt idx="3594">
                  <c:v>0.14315560857241555</c:v>
                </c:pt>
                <c:pt idx="3595">
                  <c:v>0.16311895791282319</c:v>
                </c:pt>
                <c:pt idx="3596">
                  <c:v>0.13123675338221358</c:v>
                </c:pt>
                <c:pt idx="3597">
                  <c:v>0.14091479497223847</c:v>
                </c:pt>
                <c:pt idx="3598">
                  <c:v>0.15056404024156067</c:v>
                </c:pt>
                <c:pt idx="3599">
                  <c:v>0.10740097433645528</c:v>
                </c:pt>
                <c:pt idx="3600">
                  <c:v>0.15425379594665761</c:v>
                </c:pt>
                <c:pt idx="3601">
                  <c:v>0.15745018980728812</c:v>
                </c:pt>
                <c:pt idx="3602">
                  <c:v>0.14668681293897118</c:v>
                </c:pt>
                <c:pt idx="3603">
                  <c:v>0.13804084071444372</c:v>
                </c:pt>
                <c:pt idx="3604">
                  <c:v>0.14767278941470921</c:v>
                </c:pt>
                <c:pt idx="3605">
                  <c:v>0.19204603471567622</c:v>
                </c:pt>
                <c:pt idx="3606">
                  <c:v>0.13501547005474421</c:v>
                </c:pt>
                <c:pt idx="3607">
                  <c:v>0.16730487254761317</c:v>
                </c:pt>
                <c:pt idx="3608">
                  <c:v>0.11570536634251631</c:v>
                </c:pt>
                <c:pt idx="3609">
                  <c:v>0.13098616633363308</c:v>
                </c:pt>
                <c:pt idx="3610">
                  <c:v>0.1773801310594415</c:v>
                </c:pt>
                <c:pt idx="3611">
                  <c:v>0.13833565530165001</c:v>
                </c:pt>
                <c:pt idx="3612">
                  <c:v>0.16382629107937763</c:v>
                </c:pt>
                <c:pt idx="3613">
                  <c:v>0.17798817727242411</c:v>
                </c:pt>
                <c:pt idx="3614">
                  <c:v>0.14867824832812485</c:v>
                </c:pt>
                <c:pt idx="3615">
                  <c:v>0.15295116450142873</c:v>
                </c:pt>
                <c:pt idx="3616">
                  <c:v>0.13559973930350419</c:v>
                </c:pt>
                <c:pt idx="3617">
                  <c:v>0.11624149097559436</c:v>
                </c:pt>
                <c:pt idx="3618">
                  <c:v>0.1410724071491567</c:v>
                </c:pt>
                <c:pt idx="3619">
                  <c:v>0.18254152915972849</c:v>
                </c:pt>
                <c:pt idx="3620">
                  <c:v>0.17474603224955124</c:v>
                </c:pt>
                <c:pt idx="3621">
                  <c:v>0.14784750632276322</c:v>
                </c:pt>
                <c:pt idx="3622">
                  <c:v>0.16569320193595516</c:v>
                </c:pt>
                <c:pt idx="3623">
                  <c:v>0.16854180130289403</c:v>
                </c:pt>
                <c:pt idx="3624">
                  <c:v>0.11511201957414342</c:v>
                </c:pt>
                <c:pt idx="3625">
                  <c:v>0.15249104514192433</c:v>
                </c:pt>
                <c:pt idx="3626">
                  <c:v>0.11151644358326564</c:v>
                </c:pt>
                <c:pt idx="3627">
                  <c:v>0.15233696474793032</c:v>
                </c:pt>
                <c:pt idx="3628">
                  <c:v>0.17478044782702357</c:v>
                </c:pt>
                <c:pt idx="3629">
                  <c:v>0.16289846431037097</c:v>
                </c:pt>
                <c:pt idx="3630">
                  <c:v>0.1342646310325146</c:v>
                </c:pt>
                <c:pt idx="3631">
                  <c:v>0.15387987846509996</c:v>
                </c:pt>
                <c:pt idx="3632">
                  <c:v>0.17527712976774962</c:v>
                </c:pt>
                <c:pt idx="3633">
                  <c:v>0.17382633964534436</c:v>
                </c:pt>
                <c:pt idx="3634">
                  <c:v>0.15185886666793713</c:v>
                </c:pt>
                <c:pt idx="3635">
                  <c:v>0.15662791636611237</c:v>
                </c:pt>
                <c:pt idx="3636">
                  <c:v>0.14424893399698305</c:v>
                </c:pt>
                <c:pt idx="3637">
                  <c:v>0.1739452762420528</c:v>
                </c:pt>
                <c:pt idx="3638">
                  <c:v>0.16271941340720789</c:v>
                </c:pt>
                <c:pt idx="3639">
                  <c:v>0.10662860893577648</c:v>
                </c:pt>
                <c:pt idx="3640">
                  <c:v>0.13677093317657821</c:v>
                </c:pt>
                <c:pt idx="3641">
                  <c:v>0.1243803528477077</c:v>
                </c:pt>
                <c:pt idx="3642">
                  <c:v>0.13729730684467734</c:v>
                </c:pt>
                <c:pt idx="3643">
                  <c:v>0.15006811971623077</c:v>
                </c:pt>
                <c:pt idx="3644">
                  <c:v>0.15069881514108352</c:v>
                </c:pt>
                <c:pt idx="3645">
                  <c:v>0.13420019601237268</c:v>
                </c:pt>
                <c:pt idx="3646">
                  <c:v>0.16527665315418208</c:v>
                </c:pt>
                <c:pt idx="3647">
                  <c:v>0.13916019706427346</c:v>
                </c:pt>
                <c:pt idx="3648">
                  <c:v>0.14548275815260234</c:v>
                </c:pt>
                <c:pt idx="3649">
                  <c:v>0.15171360434823672</c:v>
                </c:pt>
                <c:pt idx="3650">
                  <c:v>0.15909605291648243</c:v>
                </c:pt>
                <c:pt idx="3651">
                  <c:v>0.16282672253995889</c:v>
                </c:pt>
                <c:pt idx="3652">
                  <c:v>0.14816513756554042</c:v>
                </c:pt>
                <c:pt idx="3653">
                  <c:v>0.15523433418530735</c:v>
                </c:pt>
                <c:pt idx="3654">
                  <c:v>0.159783136571895</c:v>
                </c:pt>
                <c:pt idx="3655">
                  <c:v>0.15453633192459854</c:v>
                </c:pt>
                <c:pt idx="3656">
                  <c:v>0.13520928404716703</c:v>
                </c:pt>
                <c:pt idx="3657">
                  <c:v>0.12114942685193845</c:v>
                </c:pt>
                <c:pt idx="3658">
                  <c:v>0.15534782609262845</c:v>
                </c:pt>
                <c:pt idx="3659">
                  <c:v>0.18470780766844277</c:v>
                </c:pt>
                <c:pt idx="3660">
                  <c:v>0.18783066291361819</c:v>
                </c:pt>
                <c:pt idx="3661">
                  <c:v>0.1469899014830903</c:v>
                </c:pt>
                <c:pt idx="3662">
                  <c:v>0.12745443611832871</c:v>
                </c:pt>
                <c:pt idx="3663">
                  <c:v>0.15587414130631663</c:v>
                </c:pt>
                <c:pt idx="3664">
                  <c:v>0.15762751728541927</c:v>
                </c:pt>
                <c:pt idx="3665">
                  <c:v>0.14766159639589535</c:v>
                </c:pt>
                <c:pt idx="3666">
                  <c:v>0.14629374157136887</c:v>
                </c:pt>
                <c:pt idx="3667">
                  <c:v>0.14249874811542623</c:v>
                </c:pt>
                <c:pt idx="3668">
                  <c:v>0.15238848615154169</c:v>
                </c:pt>
                <c:pt idx="3669">
                  <c:v>0.16949721632373946</c:v>
                </c:pt>
                <c:pt idx="3670">
                  <c:v>0.1953026093042515</c:v>
                </c:pt>
                <c:pt idx="3671">
                  <c:v>0.12023090273937478</c:v>
                </c:pt>
                <c:pt idx="3672">
                  <c:v>0.12222977271612927</c:v>
                </c:pt>
                <c:pt idx="3673">
                  <c:v>0.15105124657291355</c:v>
                </c:pt>
                <c:pt idx="3674">
                  <c:v>0.13508025848967778</c:v>
                </c:pt>
                <c:pt idx="3675">
                  <c:v>0.15064533451917672</c:v>
                </c:pt>
                <c:pt idx="3676">
                  <c:v>0.12315258414986187</c:v>
                </c:pt>
                <c:pt idx="3677">
                  <c:v>0.15787939581089969</c:v>
                </c:pt>
                <c:pt idx="3678">
                  <c:v>0.16245538668584786</c:v>
                </c:pt>
                <c:pt idx="3679">
                  <c:v>0.19717961374717172</c:v>
                </c:pt>
                <c:pt idx="3680">
                  <c:v>0.14673208072212751</c:v>
                </c:pt>
                <c:pt idx="3681">
                  <c:v>0.13237101747189089</c:v>
                </c:pt>
                <c:pt idx="3682">
                  <c:v>0.15801033846877616</c:v>
                </c:pt>
                <c:pt idx="3683">
                  <c:v>0.14943615798629981</c:v>
                </c:pt>
                <c:pt idx="3684">
                  <c:v>0.17283557817789894</c:v>
                </c:pt>
                <c:pt idx="3685">
                  <c:v>0.11721656347724643</c:v>
                </c:pt>
                <c:pt idx="3686">
                  <c:v>0.15058271192169684</c:v>
                </c:pt>
                <c:pt idx="3687">
                  <c:v>0.15083235864289907</c:v>
                </c:pt>
                <c:pt idx="3688">
                  <c:v>0.16708801571432233</c:v>
                </c:pt>
                <c:pt idx="3689">
                  <c:v>0.18944934751493273</c:v>
                </c:pt>
                <c:pt idx="3690">
                  <c:v>0.1629993438578051</c:v>
                </c:pt>
                <c:pt idx="3691">
                  <c:v>0.14137470094699867</c:v>
                </c:pt>
                <c:pt idx="3692">
                  <c:v>0.16291497605367414</c:v>
                </c:pt>
                <c:pt idx="3693">
                  <c:v>0.16417839571702403</c:v>
                </c:pt>
                <c:pt idx="3694">
                  <c:v>0.1602116554299895</c:v>
                </c:pt>
                <c:pt idx="3695">
                  <c:v>0.17596642070280843</c:v>
                </c:pt>
                <c:pt idx="3696">
                  <c:v>0.15526662296726307</c:v>
                </c:pt>
                <c:pt idx="3697">
                  <c:v>0.10215029814177727</c:v>
                </c:pt>
                <c:pt idx="3698">
                  <c:v>0.16720332559146939</c:v>
                </c:pt>
                <c:pt idx="3699">
                  <c:v>0.1414669120773307</c:v>
                </c:pt>
                <c:pt idx="3700">
                  <c:v>0.17723252956045182</c:v>
                </c:pt>
                <c:pt idx="3701">
                  <c:v>0.18444113786735369</c:v>
                </c:pt>
                <c:pt idx="3702">
                  <c:v>0.14945820299287518</c:v>
                </c:pt>
                <c:pt idx="3703">
                  <c:v>0.10769789385552314</c:v>
                </c:pt>
                <c:pt idx="3704">
                  <c:v>0.11159868665791538</c:v>
                </c:pt>
                <c:pt idx="3705">
                  <c:v>0.1438660634260302</c:v>
                </c:pt>
                <c:pt idx="3706">
                  <c:v>0.14576091321285775</c:v>
                </c:pt>
                <c:pt idx="3707">
                  <c:v>0.16836353130099094</c:v>
                </c:pt>
                <c:pt idx="3708">
                  <c:v>0.15650165794318352</c:v>
                </c:pt>
                <c:pt idx="3709">
                  <c:v>0.1814712048336744</c:v>
                </c:pt>
                <c:pt idx="3710">
                  <c:v>0.13885860874450168</c:v>
                </c:pt>
                <c:pt idx="3711">
                  <c:v>0.17515895512091623</c:v>
                </c:pt>
                <c:pt idx="3712">
                  <c:v>0.13444609006544753</c:v>
                </c:pt>
                <c:pt idx="3713">
                  <c:v>0.15096834961795841</c:v>
                </c:pt>
                <c:pt idx="3714">
                  <c:v>0.14025765710880855</c:v>
                </c:pt>
                <c:pt idx="3715">
                  <c:v>0.17297313828773175</c:v>
                </c:pt>
                <c:pt idx="3716">
                  <c:v>0.15129167690379802</c:v>
                </c:pt>
                <c:pt idx="3717">
                  <c:v>0.14361914951246138</c:v>
                </c:pt>
                <c:pt idx="3718">
                  <c:v>0.13139637325199024</c:v>
                </c:pt>
                <c:pt idx="3719">
                  <c:v>0.16390661251385572</c:v>
                </c:pt>
                <c:pt idx="3720">
                  <c:v>0.11870378997285758</c:v>
                </c:pt>
                <c:pt idx="3721">
                  <c:v>0.17325503327267081</c:v>
                </c:pt>
                <c:pt idx="3722">
                  <c:v>0.17049991591696662</c:v>
                </c:pt>
                <c:pt idx="3723">
                  <c:v>0.17063987144426546</c:v>
                </c:pt>
                <c:pt idx="3724">
                  <c:v>0.11324307469885805</c:v>
                </c:pt>
                <c:pt idx="3725">
                  <c:v>0.18396868064354754</c:v>
                </c:pt>
                <c:pt idx="3726">
                  <c:v>0.176922070509651</c:v>
                </c:pt>
                <c:pt idx="3727">
                  <c:v>0.16686940869936295</c:v>
                </c:pt>
                <c:pt idx="3728">
                  <c:v>0.13845370451841935</c:v>
                </c:pt>
                <c:pt idx="3729">
                  <c:v>0.13374888282505079</c:v>
                </c:pt>
                <c:pt idx="3730">
                  <c:v>0.13064627167032339</c:v>
                </c:pt>
                <c:pt idx="3731">
                  <c:v>0.15321791522676825</c:v>
                </c:pt>
                <c:pt idx="3732">
                  <c:v>0.14707458640687204</c:v>
                </c:pt>
                <c:pt idx="3733">
                  <c:v>0.13417377402678801</c:v>
                </c:pt>
                <c:pt idx="3734">
                  <c:v>0.17360960990627705</c:v>
                </c:pt>
                <c:pt idx="3735">
                  <c:v>0.10566208414059658</c:v>
                </c:pt>
                <c:pt idx="3736">
                  <c:v>0.16530322348133153</c:v>
                </c:pt>
                <c:pt idx="3737">
                  <c:v>0.17472648343029243</c:v>
                </c:pt>
                <c:pt idx="3738">
                  <c:v>0.12282137922284497</c:v>
                </c:pt>
                <c:pt idx="3739">
                  <c:v>0.12990091253708422</c:v>
                </c:pt>
                <c:pt idx="3740">
                  <c:v>0.13693073620868659</c:v>
                </c:pt>
                <c:pt idx="3741">
                  <c:v>0.16128478438613048</c:v>
                </c:pt>
                <c:pt idx="3742">
                  <c:v>0.17464783514518187</c:v>
                </c:pt>
                <c:pt idx="3743">
                  <c:v>0.14272734678179563</c:v>
                </c:pt>
                <c:pt idx="3744">
                  <c:v>0.19071303800090539</c:v>
                </c:pt>
                <c:pt idx="3745">
                  <c:v>0.15887277838889552</c:v>
                </c:pt>
                <c:pt idx="3746">
                  <c:v>0.1358387976057403</c:v>
                </c:pt>
                <c:pt idx="3747">
                  <c:v>0.14543141782847899</c:v>
                </c:pt>
                <c:pt idx="3748">
                  <c:v>0.16161646479407976</c:v>
                </c:pt>
                <c:pt idx="3749">
                  <c:v>0.15218476525576177</c:v>
                </c:pt>
                <c:pt idx="3750">
                  <c:v>0.16860515073152205</c:v>
                </c:pt>
                <c:pt idx="3751">
                  <c:v>0.1645920945539105</c:v>
                </c:pt>
                <c:pt idx="3752">
                  <c:v>0.15051808953760407</c:v>
                </c:pt>
                <c:pt idx="3753">
                  <c:v>0.15006958571543566</c:v>
                </c:pt>
                <c:pt idx="3754">
                  <c:v>0.13420118193693822</c:v>
                </c:pt>
                <c:pt idx="3755">
                  <c:v>0.14895423782485431</c:v>
                </c:pt>
                <c:pt idx="3756">
                  <c:v>0.18057871133527231</c:v>
                </c:pt>
                <c:pt idx="3757">
                  <c:v>0.15025805269430695</c:v>
                </c:pt>
                <c:pt idx="3758">
                  <c:v>0.11965972997919794</c:v>
                </c:pt>
                <c:pt idx="3759">
                  <c:v>0.12335805961251804</c:v>
                </c:pt>
                <c:pt idx="3760">
                  <c:v>0.13217394701128737</c:v>
                </c:pt>
                <c:pt idx="3761">
                  <c:v>0.1510979469374191</c:v>
                </c:pt>
                <c:pt idx="3762">
                  <c:v>0.1679527365427104</c:v>
                </c:pt>
                <c:pt idx="3763">
                  <c:v>0.15991681259909149</c:v>
                </c:pt>
                <c:pt idx="3764">
                  <c:v>0.14178719023961683</c:v>
                </c:pt>
                <c:pt idx="3765">
                  <c:v>0.1722163407345596</c:v>
                </c:pt>
                <c:pt idx="3766">
                  <c:v>0.15260745061033879</c:v>
                </c:pt>
                <c:pt idx="3767">
                  <c:v>0.17468071666886084</c:v>
                </c:pt>
                <c:pt idx="3768">
                  <c:v>0.14002206894260946</c:v>
                </c:pt>
                <c:pt idx="3769">
                  <c:v>0.1247090443176182</c:v>
                </c:pt>
                <c:pt idx="3770">
                  <c:v>0.15329049689962365</c:v>
                </c:pt>
                <c:pt idx="3771">
                  <c:v>0.15388539240426222</c:v>
                </c:pt>
                <c:pt idx="3772">
                  <c:v>0.17941643329882834</c:v>
                </c:pt>
                <c:pt idx="3773">
                  <c:v>0.13158866885366635</c:v>
                </c:pt>
                <c:pt idx="3774">
                  <c:v>0.17111433129378639</c:v>
                </c:pt>
                <c:pt idx="3775">
                  <c:v>0.16742769668206761</c:v>
                </c:pt>
                <c:pt idx="3776">
                  <c:v>0.14660168545636698</c:v>
                </c:pt>
                <c:pt idx="3777">
                  <c:v>0.10089008724837739</c:v>
                </c:pt>
                <c:pt idx="3778">
                  <c:v>0.15685028805328674</c:v>
                </c:pt>
                <c:pt idx="3779">
                  <c:v>0.13334476020063965</c:v>
                </c:pt>
                <c:pt idx="3780">
                  <c:v>0.14378601483718284</c:v>
                </c:pt>
                <c:pt idx="3781">
                  <c:v>0.16783270977185485</c:v>
                </c:pt>
                <c:pt idx="3782">
                  <c:v>0.11417155477147017</c:v>
                </c:pt>
                <c:pt idx="3783">
                  <c:v>0.14274264887962421</c:v>
                </c:pt>
                <c:pt idx="3784">
                  <c:v>0.14334371338500437</c:v>
                </c:pt>
                <c:pt idx="3785">
                  <c:v>0.15629621902189159</c:v>
                </c:pt>
                <c:pt idx="3786">
                  <c:v>0.16763737497158851</c:v>
                </c:pt>
                <c:pt idx="3787">
                  <c:v>0.12983990686663424</c:v>
                </c:pt>
                <c:pt idx="3788">
                  <c:v>0.13165423422578398</c:v>
                </c:pt>
                <c:pt idx="3789">
                  <c:v>0.18866256029444986</c:v>
                </c:pt>
                <c:pt idx="3790">
                  <c:v>0.16130603804052865</c:v>
                </c:pt>
                <c:pt idx="3791">
                  <c:v>0.18106179924964355</c:v>
                </c:pt>
                <c:pt idx="3792">
                  <c:v>0.15950995906003157</c:v>
                </c:pt>
                <c:pt idx="3793">
                  <c:v>0.10091438280980254</c:v>
                </c:pt>
                <c:pt idx="3794">
                  <c:v>0.18086943990097817</c:v>
                </c:pt>
                <c:pt idx="3795">
                  <c:v>0.16631025696152141</c:v>
                </c:pt>
                <c:pt idx="3796">
                  <c:v>0.14466071837531597</c:v>
                </c:pt>
                <c:pt idx="3797">
                  <c:v>0.10121815087781177</c:v>
                </c:pt>
                <c:pt idx="3798">
                  <c:v>0.14176486406217209</c:v>
                </c:pt>
                <c:pt idx="3799">
                  <c:v>0.14593293652438541</c:v>
                </c:pt>
                <c:pt idx="3800">
                  <c:v>0.17815900169375229</c:v>
                </c:pt>
                <c:pt idx="3801">
                  <c:v>0.13767840458110261</c:v>
                </c:pt>
                <c:pt idx="3802">
                  <c:v>0.15648671685306659</c:v>
                </c:pt>
                <c:pt idx="3803">
                  <c:v>0.12933372751422098</c:v>
                </c:pt>
                <c:pt idx="3804">
                  <c:v>0.18011114516726298</c:v>
                </c:pt>
                <c:pt idx="3805">
                  <c:v>0.13122016252341551</c:v>
                </c:pt>
                <c:pt idx="3806">
                  <c:v>0.1824239813071116</c:v>
                </c:pt>
                <c:pt idx="3807">
                  <c:v>0.12743816571141348</c:v>
                </c:pt>
                <c:pt idx="3808">
                  <c:v>0.10893187426687982</c:v>
                </c:pt>
                <c:pt idx="3809">
                  <c:v>0.14204258579649037</c:v>
                </c:pt>
                <c:pt idx="3810">
                  <c:v>0.12724981786820463</c:v>
                </c:pt>
                <c:pt idx="3811">
                  <c:v>0.15663376351121897</c:v>
                </c:pt>
                <c:pt idx="3812">
                  <c:v>0.14192098044176224</c:v>
                </c:pt>
                <c:pt idx="3813">
                  <c:v>0.17050635185693194</c:v>
                </c:pt>
                <c:pt idx="3814">
                  <c:v>0.13664470239907892</c:v>
                </c:pt>
                <c:pt idx="3815">
                  <c:v>0.1256819696075191</c:v>
                </c:pt>
                <c:pt idx="3816">
                  <c:v>0.13511183248175784</c:v>
                </c:pt>
                <c:pt idx="3817">
                  <c:v>0.12992553068796958</c:v>
                </c:pt>
                <c:pt idx="3818">
                  <c:v>0.13085187880321511</c:v>
                </c:pt>
                <c:pt idx="3819">
                  <c:v>0.20177616542365182</c:v>
                </c:pt>
                <c:pt idx="3820">
                  <c:v>0.16940197774915899</c:v>
                </c:pt>
                <c:pt idx="3821">
                  <c:v>0.16314125315370154</c:v>
                </c:pt>
                <c:pt idx="3822">
                  <c:v>0.14207868280883132</c:v>
                </c:pt>
                <c:pt idx="3823">
                  <c:v>0.15348942593091594</c:v>
                </c:pt>
                <c:pt idx="3824">
                  <c:v>0.17212388353004857</c:v>
                </c:pt>
                <c:pt idx="3825">
                  <c:v>0.15411233988869891</c:v>
                </c:pt>
                <c:pt idx="3826">
                  <c:v>0.15249048031835366</c:v>
                </c:pt>
                <c:pt idx="3827">
                  <c:v>0.14428561619113769</c:v>
                </c:pt>
                <c:pt idx="3828">
                  <c:v>0.18485193044226866</c:v>
                </c:pt>
                <c:pt idx="3829">
                  <c:v>0.13463283690708391</c:v>
                </c:pt>
                <c:pt idx="3830">
                  <c:v>0.14832765906483011</c:v>
                </c:pt>
                <c:pt idx="3831">
                  <c:v>0.12944488791394007</c:v>
                </c:pt>
                <c:pt idx="3832">
                  <c:v>0.17000863906718663</c:v>
                </c:pt>
                <c:pt idx="3833">
                  <c:v>0.14153740013414659</c:v>
                </c:pt>
                <c:pt idx="3834">
                  <c:v>0.13856525518663135</c:v>
                </c:pt>
                <c:pt idx="3835">
                  <c:v>0.14122515827697987</c:v>
                </c:pt>
                <c:pt idx="3836">
                  <c:v>0.15392978786667552</c:v>
                </c:pt>
                <c:pt idx="3837">
                  <c:v>0.17385220363040238</c:v>
                </c:pt>
                <c:pt idx="3838">
                  <c:v>0.16845057061695035</c:v>
                </c:pt>
                <c:pt idx="3839">
                  <c:v>0.15691411485936141</c:v>
                </c:pt>
                <c:pt idx="3840">
                  <c:v>0.12120941647476034</c:v>
                </c:pt>
                <c:pt idx="3841">
                  <c:v>0.14878264845991274</c:v>
                </c:pt>
                <c:pt idx="3842">
                  <c:v>0.16310901651558368</c:v>
                </c:pt>
                <c:pt idx="3843">
                  <c:v>0.1345660581621726</c:v>
                </c:pt>
                <c:pt idx="3844">
                  <c:v>0.15278652059033349</c:v>
                </c:pt>
                <c:pt idx="3845">
                  <c:v>0.17642387831528403</c:v>
                </c:pt>
                <c:pt idx="3846">
                  <c:v>0.16744628222589011</c:v>
                </c:pt>
                <c:pt idx="3847">
                  <c:v>0.16655199198750509</c:v>
                </c:pt>
                <c:pt idx="3848">
                  <c:v>0.14432857732559168</c:v>
                </c:pt>
                <c:pt idx="3849">
                  <c:v>0.15948691873771986</c:v>
                </c:pt>
                <c:pt idx="3850">
                  <c:v>0.12342478368506253</c:v>
                </c:pt>
                <c:pt idx="3851">
                  <c:v>0.15007014499681084</c:v>
                </c:pt>
                <c:pt idx="3852">
                  <c:v>0.17070692739326471</c:v>
                </c:pt>
                <c:pt idx="3853">
                  <c:v>0.15828619952483711</c:v>
                </c:pt>
                <c:pt idx="3854">
                  <c:v>0.17117377874662579</c:v>
                </c:pt>
                <c:pt idx="3855">
                  <c:v>0.15407954221869366</c:v>
                </c:pt>
                <c:pt idx="3856">
                  <c:v>0.16885135639003532</c:v>
                </c:pt>
                <c:pt idx="3857">
                  <c:v>0.15272470481333439</c:v>
                </c:pt>
                <c:pt idx="3858">
                  <c:v>0.14869075875412058</c:v>
                </c:pt>
                <c:pt idx="3859">
                  <c:v>0.1607632734759849</c:v>
                </c:pt>
                <c:pt idx="3860">
                  <c:v>0.11872341006118199</c:v>
                </c:pt>
                <c:pt idx="3861">
                  <c:v>0.17730252152553072</c:v>
                </c:pt>
                <c:pt idx="3862">
                  <c:v>0.18042775884458417</c:v>
                </c:pt>
                <c:pt idx="3863">
                  <c:v>0.12151664512069402</c:v>
                </c:pt>
                <c:pt idx="3864">
                  <c:v>0.1595313430650504</c:v>
                </c:pt>
                <c:pt idx="3865">
                  <c:v>0.17744240866072125</c:v>
                </c:pt>
                <c:pt idx="3866">
                  <c:v>0.13748965802926238</c:v>
                </c:pt>
                <c:pt idx="3867">
                  <c:v>0.11752481752141732</c:v>
                </c:pt>
                <c:pt idx="3868">
                  <c:v>0.19103038597266528</c:v>
                </c:pt>
                <c:pt idx="3869">
                  <c:v>0.14238648135182527</c:v>
                </c:pt>
                <c:pt idx="3870">
                  <c:v>0.12342061859068751</c:v>
                </c:pt>
                <c:pt idx="3871">
                  <c:v>0.14370307607739224</c:v>
                </c:pt>
                <c:pt idx="3872">
                  <c:v>0.14961249690431039</c:v>
                </c:pt>
                <c:pt idx="3873">
                  <c:v>0.14657952518288098</c:v>
                </c:pt>
                <c:pt idx="3874">
                  <c:v>0.14333621457293827</c:v>
                </c:pt>
                <c:pt idx="3875">
                  <c:v>0.15210603553458685</c:v>
                </c:pt>
                <c:pt idx="3876">
                  <c:v>0.13609452964563162</c:v>
                </c:pt>
                <c:pt idx="3877">
                  <c:v>0.16188636699049955</c:v>
                </c:pt>
                <c:pt idx="3878">
                  <c:v>0.13668989805300938</c:v>
                </c:pt>
                <c:pt idx="3879">
                  <c:v>0.15260196525846351</c:v>
                </c:pt>
                <c:pt idx="3880">
                  <c:v>0.15389869135405751</c:v>
                </c:pt>
                <c:pt idx="3881">
                  <c:v>0.16268189003834568</c:v>
                </c:pt>
                <c:pt idx="3882">
                  <c:v>0.15878524622152254</c:v>
                </c:pt>
                <c:pt idx="3883">
                  <c:v>0.16439862209594228</c:v>
                </c:pt>
                <c:pt idx="3884">
                  <c:v>0.13935633100926564</c:v>
                </c:pt>
                <c:pt idx="3885">
                  <c:v>0.1541973548783378</c:v>
                </c:pt>
                <c:pt idx="3886">
                  <c:v>0.14600470321261275</c:v>
                </c:pt>
                <c:pt idx="3887">
                  <c:v>0.20896606631493178</c:v>
                </c:pt>
                <c:pt idx="3888">
                  <c:v>0.19565970639602492</c:v>
                </c:pt>
                <c:pt idx="3889">
                  <c:v>0.16263743014926652</c:v>
                </c:pt>
                <c:pt idx="3890">
                  <c:v>0.12078980528211182</c:v>
                </c:pt>
                <c:pt idx="3891">
                  <c:v>0.13676708288507758</c:v>
                </c:pt>
                <c:pt idx="3892">
                  <c:v>0.13388384907074394</c:v>
                </c:pt>
                <c:pt idx="3893">
                  <c:v>0.17290361981931121</c:v>
                </c:pt>
                <c:pt idx="3894">
                  <c:v>0.1507493466820275</c:v>
                </c:pt>
                <c:pt idx="3895">
                  <c:v>0.18452258381149808</c:v>
                </c:pt>
                <c:pt idx="3896">
                  <c:v>0.13873554281083195</c:v>
                </c:pt>
                <c:pt idx="3897">
                  <c:v>0.13643993685581984</c:v>
                </c:pt>
                <c:pt idx="3898">
                  <c:v>0.13897382938736749</c:v>
                </c:pt>
                <c:pt idx="3899">
                  <c:v>0.17085230981922464</c:v>
                </c:pt>
                <c:pt idx="3900">
                  <c:v>0.14331137278006087</c:v>
                </c:pt>
                <c:pt idx="3901">
                  <c:v>0.16605355433319041</c:v>
                </c:pt>
                <c:pt idx="3902">
                  <c:v>0.13491000185556359</c:v>
                </c:pt>
                <c:pt idx="3903">
                  <c:v>0.16343416597586477</c:v>
                </c:pt>
                <c:pt idx="3904">
                  <c:v>0.16630023987238554</c:v>
                </c:pt>
                <c:pt idx="3905">
                  <c:v>0.1530434975454327</c:v>
                </c:pt>
                <c:pt idx="3906">
                  <c:v>0.16081678307011743</c:v>
                </c:pt>
                <c:pt idx="3907">
                  <c:v>0.13325874922190234</c:v>
                </c:pt>
                <c:pt idx="3908">
                  <c:v>0.17086425513871167</c:v>
                </c:pt>
                <c:pt idx="3909">
                  <c:v>0.16901951968160051</c:v>
                </c:pt>
                <c:pt idx="3910">
                  <c:v>0.15506117836279887</c:v>
                </c:pt>
                <c:pt idx="3911">
                  <c:v>0.12095133873568836</c:v>
                </c:pt>
                <c:pt idx="3912">
                  <c:v>0.16622989403065008</c:v>
                </c:pt>
                <c:pt idx="3913">
                  <c:v>0.1412698324303206</c:v>
                </c:pt>
                <c:pt idx="3914">
                  <c:v>0.16425852014566208</c:v>
                </c:pt>
                <c:pt idx="3915">
                  <c:v>0.14239053674586657</c:v>
                </c:pt>
                <c:pt idx="3916">
                  <c:v>0.1593991223596479</c:v>
                </c:pt>
                <c:pt idx="3917">
                  <c:v>0.15134872303650612</c:v>
                </c:pt>
                <c:pt idx="3918">
                  <c:v>0.15915590348939787</c:v>
                </c:pt>
                <c:pt idx="3919">
                  <c:v>0.12624711825681909</c:v>
                </c:pt>
                <c:pt idx="3920">
                  <c:v>0.13122341886044864</c:v>
                </c:pt>
                <c:pt idx="3921">
                  <c:v>0.13188954404170752</c:v>
                </c:pt>
                <c:pt idx="3922">
                  <c:v>0.12192109744479843</c:v>
                </c:pt>
                <c:pt idx="3923">
                  <c:v>0.16956234804725201</c:v>
                </c:pt>
                <c:pt idx="3924">
                  <c:v>0.13690524573304205</c:v>
                </c:pt>
                <c:pt idx="3925">
                  <c:v>0.15304653789980144</c:v>
                </c:pt>
                <c:pt idx="3926">
                  <c:v>0.16885723369488109</c:v>
                </c:pt>
                <c:pt idx="3927">
                  <c:v>0.15104764616633315</c:v>
                </c:pt>
                <c:pt idx="3928">
                  <c:v>0.16464848830150747</c:v>
                </c:pt>
                <c:pt idx="3929">
                  <c:v>0.14059207453271744</c:v>
                </c:pt>
                <c:pt idx="3930">
                  <c:v>0.16006558867519818</c:v>
                </c:pt>
                <c:pt idx="3931">
                  <c:v>0.14003740660318975</c:v>
                </c:pt>
                <c:pt idx="3932">
                  <c:v>0.16896929191315865</c:v>
                </c:pt>
                <c:pt idx="3933">
                  <c:v>0.15967572354389215</c:v>
                </c:pt>
                <c:pt idx="3934">
                  <c:v>0.13564322292388659</c:v>
                </c:pt>
                <c:pt idx="3935">
                  <c:v>0.15382811579592531</c:v>
                </c:pt>
                <c:pt idx="3936">
                  <c:v>0.1642022132864718</c:v>
                </c:pt>
                <c:pt idx="3937">
                  <c:v>0.1316670705898684</c:v>
                </c:pt>
                <c:pt idx="3938">
                  <c:v>0.13862955785703449</c:v>
                </c:pt>
                <c:pt idx="3939">
                  <c:v>0.14961682752700659</c:v>
                </c:pt>
                <c:pt idx="3940">
                  <c:v>0.1715818035770332</c:v>
                </c:pt>
                <c:pt idx="3941">
                  <c:v>0.16580752466681478</c:v>
                </c:pt>
                <c:pt idx="3942">
                  <c:v>0.15661211729714691</c:v>
                </c:pt>
                <c:pt idx="3943">
                  <c:v>0.16790873267039397</c:v>
                </c:pt>
                <c:pt idx="3944">
                  <c:v>0.13448390305611654</c:v>
                </c:pt>
                <c:pt idx="3945">
                  <c:v>0.15471238388671243</c:v>
                </c:pt>
                <c:pt idx="3946">
                  <c:v>0.17071682400429003</c:v>
                </c:pt>
                <c:pt idx="3947">
                  <c:v>0.11973856177005776</c:v>
                </c:pt>
                <c:pt idx="3948">
                  <c:v>0.1469297832912794</c:v>
                </c:pt>
                <c:pt idx="3949">
                  <c:v>0.14171301340408496</c:v>
                </c:pt>
                <c:pt idx="3950">
                  <c:v>0.17539671331271492</c:v>
                </c:pt>
                <c:pt idx="3951">
                  <c:v>0.13703264765380133</c:v>
                </c:pt>
                <c:pt idx="3952">
                  <c:v>0.14106717924618889</c:v>
                </c:pt>
                <c:pt idx="3953">
                  <c:v>0.12759849474497451</c:v>
                </c:pt>
                <c:pt idx="3954">
                  <c:v>0.16322098216948014</c:v>
                </c:pt>
                <c:pt idx="3955">
                  <c:v>0.13398767878440515</c:v>
                </c:pt>
                <c:pt idx="3956">
                  <c:v>0.16990857367979492</c:v>
                </c:pt>
                <c:pt idx="3957">
                  <c:v>0.1273913004216482</c:v>
                </c:pt>
                <c:pt idx="3958">
                  <c:v>0.15059271870807492</c:v>
                </c:pt>
                <c:pt idx="3959">
                  <c:v>0.18675388791098541</c:v>
                </c:pt>
                <c:pt idx="3960">
                  <c:v>0.15899517203650734</c:v>
                </c:pt>
                <c:pt idx="3961">
                  <c:v>0.16570272746301254</c:v>
                </c:pt>
                <c:pt idx="3962">
                  <c:v>0.1473652087411888</c:v>
                </c:pt>
                <c:pt idx="3963">
                  <c:v>0.14880977814961316</c:v>
                </c:pt>
                <c:pt idx="3964">
                  <c:v>0.13557583458526698</c:v>
                </c:pt>
                <c:pt idx="3965">
                  <c:v>0.13942429934574982</c:v>
                </c:pt>
                <c:pt idx="3966">
                  <c:v>0.17759717627344446</c:v>
                </c:pt>
                <c:pt idx="3967">
                  <c:v>0.17687795183419902</c:v>
                </c:pt>
                <c:pt idx="3968">
                  <c:v>0.14289563037542222</c:v>
                </c:pt>
                <c:pt idx="3969">
                  <c:v>0.16305446789958916</c:v>
                </c:pt>
                <c:pt idx="3970">
                  <c:v>0.16392891900224663</c:v>
                </c:pt>
                <c:pt idx="3971">
                  <c:v>0.18273471443114153</c:v>
                </c:pt>
                <c:pt idx="3972">
                  <c:v>0.17653514094611164</c:v>
                </c:pt>
                <c:pt idx="3973">
                  <c:v>0.14349897881466828</c:v>
                </c:pt>
                <c:pt idx="3974">
                  <c:v>0.1416984409687434</c:v>
                </c:pt>
                <c:pt idx="3975">
                  <c:v>0.11945878670328558</c:v>
                </c:pt>
                <c:pt idx="3976">
                  <c:v>0.1799938222909778</c:v>
                </c:pt>
                <c:pt idx="3977">
                  <c:v>0.13849990996745043</c:v>
                </c:pt>
                <c:pt idx="3978">
                  <c:v>0.11642449614990939</c:v>
                </c:pt>
                <c:pt idx="3979">
                  <c:v>0.15617908756773818</c:v>
                </c:pt>
                <c:pt idx="3980">
                  <c:v>0.13418634698823576</c:v>
                </c:pt>
                <c:pt idx="3981">
                  <c:v>0.13052617809369074</c:v>
                </c:pt>
                <c:pt idx="3982">
                  <c:v>0.11647600273247671</c:v>
                </c:pt>
                <c:pt idx="3983">
                  <c:v>0.16008928923584659</c:v>
                </c:pt>
                <c:pt idx="3984">
                  <c:v>0.16284013620400486</c:v>
                </c:pt>
                <c:pt idx="3985">
                  <c:v>0.16079867483666094</c:v>
                </c:pt>
                <c:pt idx="3986">
                  <c:v>0.1409737696662002</c:v>
                </c:pt>
                <c:pt idx="3987">
                  <c:v>0.15496530611921666</c:v>
                </c:pt>
                <c:pt idx="3988">
                  <c:v>0.1374796006394535</c:v>
                </c:pt>
                <c:pt idx="3989">
                  <c:v>0.13520070441178725</c:v>
                </c:pt>
                <c:pt idx="3990">
                  <c:v>0.15770503309955944</c:v>
                </c:pt>
                <c:pt idx="3991">
                  <c:v>0.14070148187138418</c:v>
                </c:pt>
                <c:pt idx="3992">
                  <c:v>0.13818925562669035</c:v>
                </c:pt>
                <c:pt idx="3993">
                  <c:v>0.1407874894158421</c:v>
                </c:pt>
                <c:pt idx="3994">
                  <c:v>0.13566561992556003</c:v>
                </c:pt>
                <c:pt idx="3995">
                  <c:v>0.15082998958767557</c:v>
                </c:pt>
                <c:pt idx="3996">
                  <c:v>0.13404202785065195</c:v>
                </c:pt>
                <c:pt idx="3997">
                  <c:v>0.16567487704380673</c:v>
                </c:pt>
                <c:pt idx="3998">
                  <c:v>0.14550334948436616</c:v>
                </c:pt>
                <c:pt idx="3999">
                  <c:v>0.10645806216657558</c:v>
                </c:pt>
                <c:pt idx="4000">
                  <c:v>0.19764390173513027</c:v>
                </c:pt>
                <c:pt idx="4001">
                  <c:v>0.14248132510799344</c:v>
                </c:pt>
                <c:pt idx="4002">
                  <c:v>0.14851280695310312</c:v>
                </c:pt>
                <c:pt idx="4003">
                  <c:v>0.15377487075145657</c:v>
                </c:pt>
                <c:pt idx="4004">
                  <c:v>0.18189621430618244</c:v>
                </c:pt>
                <c:pt idx="4005">
                  <c:v>0.14979315151977157</c:v>
                </c:pt>
                <c:pt idx="4006">
                  <c:v>0.11957923120745093</c:v>
                </c:pt>
                <c:pt idx="4007">
                  <c:v>0.1413827492236289</c:v>
                </c:pt>
                <c:pt idx="4008">
                  <c:v>0.19182900541054515</c:v>
                </c:pt>
                <c:pt idx="4009">
                  <c:v>0.17204290634314826</c:v>
                </c:pt>
                <c:pt idx="4010">
                  <c:v>0.15441943508561765</c:v>
                </c:pt>
                <c:pt idx="4011">
                  <c:v>0.16469412378993167</c:v>
                </c:pt>
                <c:pt idx="4012">
                  <c:v>0.14168049077335879</c:v>
                </c:pt>
                <c:pt idx="4013">
                  <c:v>0.15305044428751025</c:v>
                </c:pt>
                <c:pt idx="4014">
                  <c:v>0.16686915423132898</c:v>
                </c:pt>
                <c:pt idx="4015">
                  <c:v>0.15314395804651704</c:v>
                </c:pt>
                <c:pt idx="4016">
                  <c:v>0.17472026162845569</c:v>
                </c:pt>
                <c:pt idx="4017">
                  <c:v>0.13473123255228425</c:v>
                </c:pt>
                <c:pt idx="4018">
                  <c:v>0.1440739935549652</c:v>
                </c:pt>
                <c:pt idx="4019">
                  <c:v>0.16032461904604897</c:v>
                </c:pt>
                <c:pt idx="4020">
                  <c:v>0.14732930066853286</c:v>
                </c:pt>
                <c:pt idx="4021">
                  <c:v>0.21656202482796644</c:v>
                </c:pt>
                <c:pt idx="4022">
                  <c:v>0.16282378548049067</c:v>
                </c:pt>
                <c:pt idx="4023">
                  <c:v>0.15277843064001731</c:v>
                </c:pt>
                <c:pt idx="4024">
                  <c:v>0.1315913345397425</c:v>
                </c:pt>
                <c:pt idx="4025">
                  <c:v>0.17196324693637155</c:v>
                </c:pt>
                <c:pt idx="4026">
                  <c:v>0.10980762408265402</c:v>
                </c:pt>
                <c:pt idx="4027">
                  <c:v>0.1493034254325607</c:v>
                </c:pt>
                <c:pt idx="4028">
                  <c:v>0.17587466798966239</c:v>
                </c:pt>
                <c:pt idx="4029">
                  <c:v>0.11056530519480914</c:v>
                </c:pt>
                <c:pt idx="4030">
                  <c:v>0.17118655029619112</c:v>
                </c:pt>
                <c:pt idx="4031">
                  <c:v>0.16470811796423479</c:v>
                </c:pt>
                <c:pt idx="4032">
                  <c:v>0.12824181148417543</c:v>
                </c:pt>
                <c:pt idx="4033">
                  <c:v>0.15755842261158146</c:v>
                </c:pt>
                <c:pt idx="4034">
                  <c:v>0.15005942942236378</c:v>
                </c:pt>
                <c:pt idx="4035">
                  <c:v>0.15945801216821925</c:v>
                </c:pt>
                <c:pt idx="4036">
                  <c:v>0.13703995850545092</c:v>
                </c:pt>
                <c:pt idx="4037">
                  <c:v>0.12322376270120851</c:v>
                </c:pt>
                <c:pt idx="4038">
                  <c:v>0.14748687051834564</c:v>
                </c:pt>
                <c:pt idx="4039">
                  <c:v>0.16926034418387281</c:v>
                </c:pt>
                <c:pt idx="4040">
                  <c:v>0.16014383983256147</c:v>
                </c:pt>
                <c:pt idx="4041">
                  <c:v>0.13523090510172528</c:v>
                </c:pt>
                <c:pt idx="4042">
                  <c:v>0.13327324348189179</c:v>
                </c:pt>
                <c:pt idx="4043">
                  <c:v>0.14869306411446934</c:v>
                </c:pt>
                <c:pt idx="4044">
                  <c:v>0.1283469632532995</c:v>
                </c:pt>
                <c:pt idx="4045">
                  <c:v>0.14151961958728879</c:v>
                </c:pt>
                <c:pt idx="4046">
                  <c:v>0.10890747003690647</c:v>
                </c:pt>
                <c:pt idx="4047">
                  <c:v>0.16355317642354131</c:v>
                </c:pt>
                <c:pt idx="4048">
                  <c:v>0.1373293689920306</c:v>
                </c:pt>
                <c:pt idx="4049">
                  <c:v>0.15307931945794623</c:v>
                </c:pt>
                <c:pt idx="4050">
                  <c:v>0.12484429597727448</c:v>
                </c:pt>
                <c:pt idx="4051">
                  <c:v>0.1655356888165129</c:v>
                </c:pt>
                <c:pt idx="4052">
                  <c:v>0.1874221604039758</c:v>
                </c:pt>
                <c:pt idx="4053">
                  <c:v>0.13677659661626518</c:v>
                </c:pt>
                <c:pt idx="4054">
                  <c:v>0.12192672216991474</c:v>
                </c:pt>
                <c:pt idx="4055">
                  <c:v>0.16522201132555173</c:v>
                </c:pt>
                <c:pt idx="4056">
                  <c:v>0.14183058793607531</c:v>
                </c:pt>
                <c:pt idx="4057">
                  <c:v>0.15056828026352193</c:v>
                </c:pt>
                <c:pt idx="4058">
                  <c:v>0.13494787122236296</c:v>
                </c:pt>
                <c:pt idx="4059">
                  <c:v>0.14480988203733181</c:v>
                </c:pt>
                <c:pt idx="4060">
                  <c:v>0.15653632298424483</c:v>
                </c:pt>
                <c:pt idx="4061">
                  <c:v>0.14322754156463896</c:v>
                </c:pt>
                <c:pt idx="4062">
                  <c:v>0.14914723151326761</c:v>
                </c:pt>
                <c:pt idx="4063">
                  <c:v>0.14314412345252142</c:v>
                </c:pt>
                <c:pt idx="4064">
                  <c:v>0.16266648156922175</c:v>
                </c:pt>
                <c:pt idx="4065">
                  <c:v>0.14364004546586956</c:v>
                </c:pt>
                <c:pt idx="4066">
                  <c:v>0.12709705040083316</c:v>
                </c:pt>
                <c:pt idx="4067">
                  <c:v>0.1446605046121415</c:v>
                </c:pt>
                <c:pt idx="4068">
                  <c:v>0.11486174493794488</c:v>
                </c:pt>
                <c:pt idx="4069">
                  <c:v>0.14771919382543369</c:v>
                </c:pt>
                <c:pt idx="4070">
                  <c:v>0.1506467843921887</c:v>
                </c:pt>
                <c:pt idx="4071">
                  <c:v>0.16602386468600416</c:v>
                </c:pt>
                <c:pt idx="4072">
                  <c:v>0.16307058647822081</c:v>
                </c:pt>
                <c:pt idx="4073">
                  <c:v>0.12994267686415104</c:v>
                </c:pt>
                <c:pt idx="4074">
                  <c:v>0.20287540364476722</c:v>
                </c:pt>
                <c:pt idx="4075">
                  <c:v>0.12475122728401773</c:v>
                </c:pt>
                <c:pt idx="4076">
                  <c:v>0.13315433862001561</c:v>
                </c:pt>
                <c:pt idx="4077">
                  <c:v>0.13898299170884015</c:v>
                </c:pt>
                <c:pt idx="4078">
                  <c:v>0.17194222283769645</c:v>
                </c:pt>
                <c:pt idx="4079">
                  <c:v>0.16797222571205048</c:v>
                </c:pt>
                <c:pt idx="4080">
                  <c:v>0.15221358356178419</c:v>
                </c:pt>
                <c:pt idx="4081">
                  <c:v>0.15538748025723947</c:v>
                </c:pt>
                <c:pt idx="4082">
                  <c:v>0.18840513837438289</c:v>
                </c:pt>
                <c:pt idx="4083">
                  <c:v>0.17171635172016789</c:v>
                </c:pt>
                <c:pt idx="4084">
                  <c:v>0.15640620843295563</c:v>
                </c:pt>
                <c:pt idx="4085">
                  <c:v>0.13662589462584235</c:v>
                </c:pt>
                <c:pt idx="4086">
                  <c:v>0.15287852333182347</c:v>
                </c:pt>
                <c:pt idx="4087">
                  <c:v>0.16387168259222934</c:v>
                </c:pt>
                <c:pt idx="4088">
                  <c:v>0.16220767349738863</c:v>
                </c:pt>
                <c:pt idx="4089">
                  <c:v>0.14946962491836743</c:v>
                </c:pt>
                <c:pt idx="4090">
                  <c:v>0.16849536522174707</c:v>
                </c:pt>
                <c:pt idx="4091">
                  <c:v>9.6240458958695971E-2</c:v>
                </c:pt>
                <c:pt idx="4092">
                  <c:v>0.14069139120103788</c:v>
                </c:pt>
                <c:pt idx="4093">
                  <c:v>0.12884141121625201</c:v>
                </c:pt>
                <c:pt idx="4094">
                  <c:v>0.15345845256448926</c:v>
                </c:pt>
                <c:pt idx="4095">
                  <c:v>0.12097102287293944</c:v>
                </c:pt>
                <c:pt idx="4096">
                  <c:v>0.13761247086063802</c:v>
                </c:pt>
                <c:pt idx="4097">
                  <c:v>0.14750250266636744</c:v>
                </c:pt>
                <c:pt idx="4098">
                  <c:v>0.15302572958204966</c:v>
                </c:pt>
                <c:pt idx="4099">
                  <c:v>0.15555949725893967</c:v>
                </c:pt>
                <c:pt idx="4100">
                  <c:v>0.16195256781685677</c:v>
                </c:pt>
                <c:pt idx="4101">
                  <c:v>0.13934996780094214</c:v>
                </c:pt>
                <c:pt idx="4102">
                  <c:v>0.1669854962742571</c:v>
                </c:pt>
                <c:pt idx="4103">
                  <c:v>0.17201972142086902</c:v>
                </c:pt>
                <c:pt idx="4104">
                  <c:v>0.13161032398434092</c:v>
                </c:pt>
                <c:pt idx="4105">
                  <c:v>0.14409136026576905</c:v>
                </c:pt>
                <c:pt idx="4106">
                  <c:v>0.14019786904756393</c:v>
                </c:pt>
                <c:pt idx="4107">
                  <c:v>0.14876404526517953</c:v>
                </c:pt>
                <c:pt idx="4108">
                  <c:v>0.12925429604603739</c:v>
                </c:pt>
                <c:pt idx="4109">
                  <c:v>0.16913456813083272</c:v>
                </c:pt>
                <c:pt idx="4110">
                  <c:v>0.13678471152173308</c:v>
                </c:pt>
                <c:pt idx="4111">
                  <c:v>0.1529046762587235</c:v>
                </c:pt>
                <c:pt idx="4112">
                  <c:v>0.15847523972678038</c:v>
                </c:pt>
                <c:pt idx="4113">
                  <c:v>0.1264596935887784</c:v>
                </c:pt>
                <c:pt idx="4114">
                  <c:v>0.16587846066706044</c:v>
                </c:pt>
                <c:pt idx="4115">
                  <c:v>0.14962003829375026</c:v>
                </c:pt>
                <c:pt idx="4116">
                  <c:v>0.1604060255795233</c:v>
                </c:pt>
                <c:pt idx="4117">
                  <c:v>0.13974256084597031</c:v>
                </c:pt>
                <c:pt idx="4118">
                  <c:v>0.1190122642626168</c:v>
                </c:pt>
                <c:pt idx="4119">
                  <c:v>0.14269299234321445</c:v>
                </c:pt>
                <c:pt idx="4120">
                  <c:v>0.15202574711386985</c:v>
                </c:pt>
                <c:pt idx="4121">
                  <c:v>0.13901679201111186</c:v>
                </c:pt>
                <c:pt idx="4122">
                  <c:v>0.15157013606880484</c:v>
                </c:pt>
                <c:pt idx="4123">
                  <c:v>0.17970696290555185</c:v>
                </c:pt>
                <c:pt idx="4124">
                  <c:v>0.16251469750821029</c:v>
                </c:pt>
                <c:pt idx="4125">
                  <c:v>0.1641179061082603</c:v>
                </c:pt>
                <c:pt idx="4126">
                  <c:v>0.13141752234621068</c:v>
                </c:pt>
                <c:pt idx="4127">
                  <c:v>0.14548517969762439</c:v>
                </c:pt>
                <c:pt idx="4128">
                  <c:v>0.13758992369472753</c:v>
                </c:pt>
                <c:pt idx="4129">
                  <c:v>0.13066149711908445</c:v>
                </c:pt>
                <c:pt idx="4130">
                  <c:v>0.12654812596170409</c:v>
                </c:pt>
                <c:pt idx="4131">
                  <c:v>0.17024519430620119</c:v>
                </c:pt>
                <c:pt idx="4132">
                  <c:v>0.17678826327396044</c:v>
                </c:pt>
                <c:pt idx="4133">
                  <c:v>0.14443772122240459</c:v>
                </c:pt>
                <c:pt idx="4134">
                  <c:v>0.11788655810845182</c:v>
                </c:pt>
                <c:pt idx="4135">
                  <c:v>0.14858823525984216</c:v>
                </c:pt>
                <c:pt idx="4136">
                  <c:v>0.12843660588114245</c:v>
                </c:pt>
                <c:pt idx="4137">
                  <c:v>0.14505954727890263</c:v>
                </c:pt>
                <c:pt idx="4138">
                  <c:v>0.17979398197264029</c:v>
                </c:pt>
                <c:pt idx="4139">
                  <c:v>0.12652966913324748</c:v>
                </c:pt>
                <c:pt idx="4140">
                  <c:v>0.14541149362772568</c:v>
                </c:pt>
                <c:pt idx="4141">
                  <c:v>0.14946198518238996</c:v>
                </c:pt>
                <c:pt idx="4142">
                  <c:v>0.12903409276453343</c:v>
                </c:pt>
                <c:pt idx="4143">
                  <c:v>0.15754919395415468</c:v>
                </c:pt>
                <c:pt idx="4144">
                  <c:v>0.17126573121905939</c:v>
                </c:pt>
                <c:pt idx="4145">
                  <c:v>0.13582253631763722</c:v>
                </c:pt>
                <c:pt idx="4146">
                  <c:v>0.18047982409767141</c:v>
                </c:pt>
                <c:pt idx="4147">
                  <c:v>0.14139123199281159</c:v>
                </c:pt>
                <c:pt idx="4148">
                  <c:v>0.18765045922024981</c:v>
                </c:pt>
                <c:pt idx="4149">
                  <c:v>0.13428175772945858</c:v>
                </c:pt>
                <c:pt idx="4150">
                  <c:v>0.14319470578254176</c:v>
                </c:pt>
                <c:pt idx="4151">
                  <c:v>0.15036846002433887</c:v>
                </c:pt>
                <c:pt idx="4152">
                  <c:v>0.13244563441362509</c:v>
                </c:pt>
                <c:pt idx="4153">
                  <c:v>0.17165601702602187</c:v>
                </c:pt>
                <c:pt idx="4154">
                  <c:v>0.13359638225020423</c:v>
                </c:pt>
                <c:pt idx="4155">
                  <c:v>0.16428477902214234</c:v>
                </c:pt>
                <c:pt idx="4156">
                  <c:v>0.16945637312903566</c:v>
                </c:pt>
                <c:pt idx="4157">
                  <c:v>0.1803571936877171</c:v>
                </c:pt>
                <c:pt idx="4158">
                  <c:v>0.14939002819597566</c:v>
                </c:pt>
                <c:pt idx="4159">
                  <c:v>0.15010837722474421</c:v>
                </c:pt>
                <c:pt idx="4160">
                  <c:v>0.14788942787940981</c:v>
                </c:pt>
                <c:pt idx="4161">
                  <c:v>0.13838773396299997</c:v>
                </c:pt>
                <c:pt idx="4162">
                  <c:v>0.16984541461889763</c:v>
                </c:pt>
                <c:pt idx="4163">
                  <c:v>0.13859359083710651</c:v>
                </c:pt>
                <c:pt idx="4164">
                  <c:v>0.15565676788944904</c:v>
                </c:pt>
                <c:pt idx="4165">
                  <c:v>0.13047880515504301</c:v>
                </c:pt>
                <c:pt idx="4166">
                  <c:v>0.14353522442467384</c:v>
                </c:pt>
                <c:pt idx="4167">
                  <c:v>0.1703722503311754</c:v>
                </c:pt>
                <c:pt idx="4168">
                  <c:v>0.1601494602573823</c:v>
                </c:pt>
                <c:pt idx="4169">
                  <c:v>0.15167548761262059</c:v>
                </c:pt>
                <c:pt idx="4170">
                  <c:v>0.14890143386024052</c:v>
                </c:pt>
                <c:pt idx="4171">
                  <c:v>0.1517145631190652</c:v>
                </c:pt>
                <c:pt idx="4172">
                  <c:v>0.1508656028196152</c:v>
                </c:pt>
                <c:pt idx="4173">
                  <c:v>0.17237739680037148</c:v>
                </c:pt>
                <c:pt idx="4174">
                  <c:v>0.14083385676718588</c:v>
                </c:pt>
                <c:pt idx="4175">
                  <c:v>0.15567406941223727</c:v>
                </c:pt>
                <c:pt idx="4176">
                  <c:v>0.15618773273392961</c:v>
                </c:pt>
                <c:pt idx="4177">
                  <c:v>0.13118870658265819</c:v>
                </c:pt>
                <c:pt idx="4178">
                  <c:v>0.14721105682157445</c:v>
                </c:pt>
                <c:pt idx="4179">
                  <c:v>0.15793218163357353</c:v>
                </c:pt>
                <c:pt idx="4180">
                  <c:v>0.18049175623052052</c:v>
                </c:pt>
                <c:pt idx="4181">
                  <c:v>0.14694614212196022</c:v>
                </c:pt>
                <c:pt idx="4182">
                  <c:v>0.16460700995364849</c:v>
                </c:pt>
                <c:pt idx="4183">
                  <c:v>0.16152343538326666</c:v>
                </c:pt>
                <c:pt idx="4184">
                  <c:v>0.18255322087315698</c:v>
                </c:pt>
                <c:pt idx="4185">
                  <c:v>0.1536460773653858</c:v>
                </c:pt>
                <c:pt idx="4186">
                  <c:v>0.15823945992044156</c:v>
                </c:pt>
                <c:pt idx="4187">
                  <c:v>0.15880808492317494</c:v>
                </c:pt>
                <c:pt idx="4188">
                  <c:v>0.1716694482101446</c:v>
                </c:pt>
                <c:pt idx="4189">
                  <c:v>0.13351808799354931</c:v>
                </c:pt>
                <c:pt idx="4190">
                  <c:v>0.20358979016208584</c:v>
                </c:pt>
                <c:pt idx="4191">
                  <c:v>0.16369354442909528</c:v>
                </c:pt>
                <c:pt idx="4192">
                  <c:v>0.1664730038717866</c:v>
                </c:pt>
                <c:pt idx="4193">
                  <c:v>0.12814310576471744</c:v>
                </c:pt>
                <c:pt idx="4194">
                  <c:v>0.1546805985641431</c:v>
                </c:pt>
                <c:pt idx="4195">
                  <c:v>0.14270601952314269</c:v>
                </c:pt>
                <c:pt idx="4196">
                  <c:v>0.14399887860093677</c:v>
                </c:pt>
                <c:pt idx="4197">
                  <c:v>0.16467520343290362</c:v>
                </c:pt>
                <c:pt idx="4198">
                  <c:v>0.15439390536218328</c:v>
                </c:pt>
                <c:pt idx="4199">
                  <c:v>0.17321418307708297</c:v>
                </c:pt>
                <c:pt idx="4200">
                  <c:v>0.16462891524077947</c:v>
                </c:pt>
                <c:pt idx="4201">
                  <c:v>0.16128372640134536</c:v>
                </c:pt>
                <c:pt idx="4202">
                  <c:v>0.12425528040619087</c:v>
                </c:pt>
                <c:pt idx="4203">
                  <c:v>0.15549981022276621</c:v>
                </c:pt>
                <c:pt idx="4204">
                  <c:v>0.15496990622645798</c:v>
                </c:pt>
                <c:pt idx="4205">
                  <c:v>0.16043452737545558</c:v>
                </c:pt>
                <c:pt idx="4206">
                  <c:v>0.16337661397045417</c:v>
                </c:pt>
                <c:pt idx="4207">
                  <c:v>0.14239670926081954</c:v>
                </c:pt>
                <c:pt idx="4208">
                  <c:v>0.14873451961895362</c:v>
                </c:pt>
                <c:pt idx="4209">
                  <c:v>0.12720549939272774</c:v>
                </c:pt>
                <c:pt idx="4210">
                  <c:v>0.14798407372889782</c:v>
                </c:pt>
                <c:pt idx="4211">
                  <c:v>0.14725456997467715</c:v>
                </c:pt>
                <c:pt idx="4212">
                  <c:v>0.10920236059570923</c:v>
                </c:pt>
                <c:pt idx="4213">
                  <c:v>0.11234021171198223</c:v>
                </c:pt>
                <c:pt idx="4214">
                  <c:v>0.12298425073537797</c:v>
                </c:pt>
                <c:pt idx="4215">
                  <c:v>0.19203547837656043</c:v>
                </c:pt>
                <c:pt idx="4216">
                  <c:v>0.15853405254195418</c:v>
                </c:pt>
                <c:pt idx="4217">
                  <c:v>0.14331865181809611</c:v>
                </c:pt>
                <c:pt idx="4218">
                  <c:v>0.10848678500338479</c:v>
                </c:pt>
                <c:pt idx="4219">
                  <c:v>0.12453475496731466</c:v>
                </c:pt>
                <c:pt idx="4220">
                  <c:v>0.16519340372081057</c:v>
                </c:pt>
                <c:pt idx="4221">
                  <c:v>0.13757582802949164</c:v>
                </c:pt>
                <c:pt idx="4222">
                  <c:v>0.1588527130236525</c:v>
                </c:pt>
                <c:pt idx="4223">
                  <c:v>0.16158078985720803</c:v>
                </c:pt>
                <c:pt idx="4224">
                  <c:v>0.1125751467753045</c:v>
                </c:pt>
                <c:pt idx="4225">
                  <c:v>0.1068500634020637</c:v>
                </c:pt>
                <c:pt idx="4226">
                  <c:v>0.1300865013364087</c:v>
                </c:pt>
                <c:pt idx="4227">
                  <c:v>0.14500807192578632</c:v>
                </c:pt>
                <c:pt idx="4228">
                  <c:v>0.15724805768558267</c:v>
                </c:pt>
                <c:pt idx="4229">
                  <c:v>0.1633159498507343</c:v>
                </c:pt>
                <c:pt idx="4230">
                  <c:v>0.110668749525678</c:v>
                </c:pt>
                <c:pt idx="4231">
                  <c:v>0.16909320318528362</c:v>
                </c:pt>
                <c:pt idx="4232">
                  <c:v>0.15619636257815578</c:v>
                </c:pt>
                <c:pt idx="4233">
                  <c:v>0.13771364101354974</c:v>
                </c:pt>
                <c:pt idx="4234">
                  <c:v>0.15648964071455665</c:v>
                </c:pt>
                <c:pt idx="4235">
                  <c:v>0.13419814498906232</c:v>
                </c:pt>
                <c:pt idx="4236">
                  <c:v>0.16106171268021124</c:v>
                </c:pt>
                <c:pt idx="4237">
                  <c:v>0.17684516472767137</c:v>
                </c:pt>
                <c:pt idx="4238">
                  <c:v>0.12318872015561035</c:v>
                </c:pt>
                <c:pt idx="4239">
                  <c:v>0.15644333745086655</c:v>
                </c:pt>
                <c:pt idx="4240">
                  <c:v>0.12015917485417472</c:v>
                </c:pt>
                <c:pt idx="4241">
                  <c:v>0.11982077201079108</c:v>
                </c:pt>
                <c:pt idx="4242">
                  <c:v>0.16565085972911303</c:v>
                </c:pt>
                <c:pt idx="4243">
                  <c:v>0.12993671645821586</c:v>
                </c:pt>
                <c:pt idx="4244">
                  <c:v>0.15930003279657556</c:v>
                </c:pt>
                <c:pt idx="4245">
                  <c:v>0.17069013179176792</c:v>
                </c:pt>
                <c:pt idx="4246">
                  <c:v>0.11689164896856231</c:v>
                </c:pt>
                <c:pt idx="4247">
                  <c:v>0.13562421734691288</c:v>
                </c:pt>
                <c:pt idx="4248">
                  <c:v>0.15936815604654489</c:v>
                </c:pt>
                <c:pt idx="4249">
                  <c:v>0.12877339824787709</c:v>
                </c:pt>
                <c:pt idx="4250">
                  <c:v>0.1617392945545503</c:v>
                </c:pt>
                <c:pt idx="4251">
                  <c:v>0.17877295978607247</c:v>
                </c:pt>
                <c:pt idx="4252">
                  <c:v>0.11767918887811951</c:v>
                </c:pt>
                <c:pt idx="4253">
                  <c:v>0.16280915409882554</c:v>
                </c:pt>
                <c:pt idx="4254">
                  <c:v>0.17537258145841181</c:v>
                </c:pt>
                <c:pt idx="4255">
                  <c:v>0.1804209188309871</c:v>
                </c:pt>
                <c:pt idx="4256">
                  <c:v>0.13784490822313311</c:v>
                </c:pt>
                <c:pt idx="4257">
                  <c:v>0.18241052291004511</c:v>
                </c:pt>
                <c:pt idx="4258">
                  <c:v>0.15753216310083673</c:v>
                </c:pt>
                <c:pt idx="4259">
                  <c:v>0.12312986124175597</c:v>
                </c:pt>
                <c:pt idx="4260">
                  <c:v>0.13721257305675219</c:v>
                </c:pt>
                <c:pt idx="4261">
                  <c:v>0.1441950302551919</c:v>
                </c:pt>
                <c:pt idx="4262">
                  <c:v>0.17256296587721592</c:v>
                </c:pt>
                <c:pt idx="4263">
                  <c:v>0.15481172282957376</c:v>
                </c:pt>
                <c:pt idx="4264">
                  <c:v>0.15140847431312607</c:v>
                </c:pt>
                <c:pt idx="4265">
                  <c:v>0.13341136270586235</c:v>
                </c:pt>
                <c:pt idx="4266">
                  <c:v>0.14330377762272001</c:v>
                </c:pt>
                <c:pt idx="4267">
                  <c:v>0.17449475541424272</c:v>
                </c:pt>
                <c:pt idx="4268">
                  <c:v>0.15796725728443609</c:v>
                </c:pt>
                <c:pt idx="4269">
                  <c:v>0.13701798410869545</c:v>
                </c:pt>
                <c:pt idx="4270">
                  <c:v>0.15556583032025215</c:v>
                </c:pt>
                <c:pt idx="4271">
                  <c:v>0.15870570422443048</c:v>
                </c:pt>
                <c:pt idx="4272">
                  <c:v>0.19637116543041874</c:v>
                </c:pt>
                <c:pt idx="4273">
                  <c:v>0.16017686846571258</c:v>
                </c:pt>
                <c:pt idx="4274">
                  <c:v>0.15500176714521313</c:v>
                </c:pt>
                <c:pt idx="4275">
                  <c:v>0.20083163049891786</c:v>
                </c:pt>
                <c:pt idx="4276">
                  <c:v>0.11677879137468031</c:v>
                </c:pt>
                <c:pt idx="4277">
                  <c:v>0.16927342585612784</c:v>
                </c:pt>
                <c:pt idx="4278">
                  <c:v>0.16297613393895966</c:v>
                </c:pt>
                <c:pt idx="4279">
                  <c:v>0.14480522139249635</c:v>
                </c:pt>
                <c:pt idx="4280">
                  <c:v>0.16812744672610488</c:v>
                </c:pt>
                <c:pt idx="4281">
                  <c:v>0.15057245659914337</c:v>
                </c:pt>
                <c:pt idx="4282">
                  <c:v>0.16116867496666928</c:v>
                </c:pt>
                <c:pt idx="4283">
                  <c:v>0.12428218792405694</c:v>
                </c:pt>
                <c:pt idx="4284">
                  <c:v>0.16164688669094915</c:v>
                </c:pt>
                <c:pt idx="4285">
                  <c:v>0.15250100924526247</c:v>
                </c:pt>
                <c:pt idx="4286">
                  <c:v>0.13701430781492813</c:v>
                </c:pt>
                <c:pt idx="4287">
                  <c:v>0.14438570853909108</c:v>
                </c:pt>
                <c:pt idx="4288">
                  <c:v>0.17326459172793071</c:v>
                </c:pt>
                <c:pt idx="4289">
                  <c:v>0.12952181473692417</c:v>
                </c:pt>
                <c:pt idx="4290">
                  <c:v>0.13734825091388378</c:v>
                </c:pt>
                <c:pt idx="4291">
                  <c:v>0.17441640423758314</c:v>
                </c:pt>
                <c:pt idx="4292">
                  <c:v>0.14652764301234797</c:v>
                </c:pt>
                <c:pt idx="4293">
                  <c:v>0.16172749338159065</c:v>
                </c:pt>
                <c:pt idx="4294">
                  <c:v>0.15978322106750983</c:v>
                </c:pt>
                <c:pt idx="4295">
                  <c:v>0.17398417370784766</c:v>
                </c:pt>
                <c:pt idx="4296">
                  <c:v>0.16067692090191701</c:v>
                </c:pt>
                <c:pt idx="4297">
                  <c:v>0.14684159275888753</c:v>
                </c:pt>
                <c:pt idx="4298">
                  <c:v>0.16961401400336051</c:v>
                </c:pt>
                <c:pt idx="4299">
                  <c:v>0.13840766984725211</c:v>
                </c:pt>
                <c:pt idx="4300">
                  <c:v>0.14517029247512764</c:v>
                </c:pt>
                <c:pt idx="4301">
                  <c:v>0.14986291146806394</c:v>
                </c:pt>
                <c:pt idx="4302">
                  <c:v>0.18001663646246505</c:v>
                </c:pt>
                <c:pt idx="4303">
                  <c:v>0.15258353831103574</c:v>
                </c:pt>
                <c:pt idx="4304">
                  <c:v>0.15854940694507985</c:v>
                </c:pt>
                <c:pt idx="4305">
                  <c:v>0.17108411111808799</c:v>
                </c:pt>
                <c:pt idx="4306">
                  <c:v>0.12697936720781389</c:v>
                </c:pt>
                <c:pt idx="4307">
                  <c:v>0.14251884047763935</c:v>
                </c:pt>
                <c:pt idx="4308">
                  <c:v>0.18347458155193397</c:v>
                </c:pt>
                <c:pt idx="4309">
                  <c:v>0.1187001772842201</c:v>
                </c:pt>
                <c:pt idx="4310">
                  <c:v>0.14507265854289872</c:v>
                </c:pt>
                <c:pt idx="4311">
                  <c:v>0.12795306158776254</c:v>
                </c:pt>
                <c:pt idx="4312">
                  <c:v>0.17081268842871675</c:v>
                </c:pt>
                <c:pt idx="4313">
                  <c:v>0.16519840972250013</c:v>
                </c:pt>
                <c:pt idx="4314">
                  <c:v>0.16924988189239509</c:v>
                </c:pt>
                <c:pt idx="4315">
                  <c:v>0.12963102259036091</c:v>
                </c:pt>
                <c:pt idx="4316">
                  <c:v>0.18168440470536626</c:v>
                </c:pt>
                <c:pt idx="4317">
                  <c:v>0.15942665800879818</c:v>
                </c:pt>
                <c:pt idx="4318">
                  <c:v>0.15197431528948147</c:v>
                </c:pt>
                <c:pt idx="4319">
                  <c:v>0.1480585965107199</c:v>
                </c:pt>
                <c:pt idx="4320">
                  <c:v>0.16318139668233997</c:v>
                </c:pt>
                <c:pt idx="4321">
                  <c:v>0.1527022945530061</c:v>
                </c:pt>
                <c:pt idx="4322">
                  <c:v>0.14676340367728657</c:v>
                </c:pt>
                <c:pt idx="4323">
                  <c:v>0.17719944916750904</c:v>
                </c:pt>
                <c:pt idx="4324">
                  <c:v>0.17029007780237279</c:v>
                </c:pt>
                <c:pt idx="4325">
                  <c:v>0.12799770540370378</c:v>
                </c:pt>
                <c:pt idx="4326">
                  <c:v>0.1536830811891054</c:v>
                </c:pt>
                <c:pt idx="4327">
                  <c:v>0.16448878400779168</c:v>
                </c:pt>
                <c:pt idx="4328">
                  <c:v>0.11864485756066417</c:v>
                </c:pt>
                <c:pt idx="4329">
                  <c:v>0.15464668211765809</c:v>
                </c:pt>
                <c:pt idx="4330">
                  <c:v>0.17126394298434908</c:v>
                </c:pt>
                <c:pt idx="4331">
                  <c:v>0.13438553164894365</c:v>
                </c:pt>
                <c:pt idx="4332">
                  <c:v>0.11492712419884171</c:v>
                </c:pt>
                <c:pt idx="4333">
                  <c:v>0.16307712308353559</c:v>
                </c:pt>
                <c:pt idx="4334">
                  <c:v>0.11410766662142549</c:v>
                </c:pt>
                <c:pt idx="4335">
                  <c:v>0.18543661636187039</c:v>
                </c:pt>
                <c:pt idx="4336">
                  <c:v>0.12550806705323658</c:v>
                </c:pt>
                <c:pt idx="4337">
                  <c:v>0.18256470551302306</c:v>
                </c:pt>
                <c:pt idx="4338">
                  <c:v>0.15460786303200322</c:v>
                </c:pt>
                <c:pt idx="4339">
                  <c:v>0.13075659715863955</c:v>
                </c:pt>
                <c:pt idx="4340">
                  <c:v>0.13083855879401016</c:v>
                </c:pt>
                <c:pt idx="4341">
                  <c:v>0.13489848429048254</c:v>
                </c:pt>
                <c:pt idx="4342">
                  <c:v>0.15154926614639697</c:v>
                </c:pt>
                <c:pt idx="4343">
                  <c:v>0.1778585603275023</c:v>
                </c:pt>
                <c:pt idx="4344">
                  <c:v>0.12562233440447829</c:v>
                </c:pt>
                <c:pt idx="4345">
                  <c:v>0.14944861531035769</c:v>
                </c:pt>
                <c:pt idx="4346">
                  <c:v>0.16789397972624909</c:v>
                </c:pt>
                <c:pt idx="4347">
                  <c:v>0.14237687321229731</c:v>
                </c:pt>
                <c:pt idx="4348">
                  <c:v>0.13919705312988184</c:v>
                </c:pt>
                <c:pt idx="4349">
                  <c:v>0.15724347503129316</c:v>
                </c:pt>
                <c:pt idx="4350">
                  <c:v>0.14567686924895409</c:v>
                </c:pt>
                <c:pt idx="4351">
                  <c:v>0.13975390539473417</c:v>
                </c:pt>
                <c:pt idx="4352">
                  <c:v>0.16200174737155462</c:v>
                </c:pt>
                <c:pt idx="4353">
                  <c:v>0.15238402949907262</c:v>
                </c:pt>
                <c:pt idx="4354">
                  <c:v>0.13485068743676731</c:v>
                </c:pt>
                <c:pt idx="4355">
                  <c:v>0.12184441641144023</c:v>
                </c:pt>
                <c:pt idx="4356">
                  <c:v>0.13544307533395999</c:v>
                </c:pt>
                <c:pt idx="4357">
                  <c:v>0.14239279336894295</c:v>
                </c:pt>
                <c:pt idx="4358">
                  <c:v>0.15134754136903916</c:v>
                </c:pt>
                <c:pt idx="4359">
                  <c:v>0.14806001096793359</c:v>
                </c:pt>
                <c:pt idx="4360">
                  <c:v>0.16211826924865366</c:v>
                </c:pt>
                <c:pt idx="4361">
                  <c:v>0.15314976590966545</c:v>
                </c:pt>
                <c:pt idx="4362">
                  <c:v>0.13106804390174173</c:v>
                </c:pt>
                <c:pt idx="4363">
                  <c:v>0.15096110442786095</c:v>
                </c:pt>
                <c:pt idx="4364">
                  <c:v>0.16197291276145478</c:v>
                </c:pt>
                <c:pt idx="4365">
                  <c:v>0.17523527765845581</c:v>
                </c:pt>
                <c:pt idx="4366">
                  <c:v>0.15095092497520923</c:v>
                </c:pt>
                <c:pt idx="4367">
                  <c:v>0.16590620505030568</c:v>
                </c:pt>
                <c:pt idx="4368">
                  <c:v>0.13493508654648148</c:v>
                </c:pt>
                <c:pt idx="4369">
                  <c:v>0.18441090710738031</c:v>
                </c:pt>
                <c:pt idx="4370">
                  <c:v>0.11966173440063547</c:v>
                </c:pt>
                <c:pt idx="4371">
                  <c:v>0.16577953111011842</c:v>
                </c:pt>
                <c:pt idx="4372">
                  <c:v>0.18029065896202764</c:v>
                </c:pt>
                <c:pt idx="4373">
                  <c:v>0.13826727983915718</c:v>
                </c:pt>
                <c:pt idx="4374">
                  <c:v>0.18333972870439241</c:v>
                </c:pt>
                <c:pt idx="4375">
                  <c:v>0.15071731838256053</c:v>
                </c:pt>
                <c:pt idx="4376">
                  <c:v>0.14852959058804133</c:v>
                </c:pt>
                <c:pt idx="4377">
                  <c:v>0.1404497170881697</c:v>
                </c:pt>
                <c:pt idx="4378">
                  <c:v>0.13636873504691291</c:v>
                </c:pt>
                <c:pt idx="4379">
                  <c:v>0.15278524769993329</c:v>
                </c:pt>
                <c:pt idx="4380">
                  <c:v>0.12879055618869981</c:v>
                </c:pt>
                <c:pt idx="4381">
                  <c:v>0.18109409606131044</c:v>
                </c:pt>
                <c:pt idx="4382">
                  <c:v>0.15567413823271475</c:v>
                </c:pt>
                <c:pt idx="4383">
                  <c:v>0.12513415315575677</c:v>
                </c:pt>
                <c:pt idx="4384">
                  <c:v>0.13323240553486984</c:v>
                </c:pt>
                <c:pt idx="4385">
                  <c:v>0.14072347546789904</c:v>
                </c:pt>
                <c:pt idx="4386">
                  <c:v>0.13043175736383403</c:v>
                </c:pt>
                <c:pt idx="4387">
                  <c:v>0.14499726518626832</c:v>
                </c:pt>
                <c:pt idx="4388">
                  <c:v>0.13704232220388168</c:v>
                </c:pt>
                <c:pt idx="4389">
                  <c:v>0.14140112262222101</c:v>
                </c:pt>
                <c:pt idx="4390">
                  <c:v>0.15799301029845361</c:v>
                </c:pt>
                <c:pt idx="4391">
                  <c:v>0.16328173543670249</c:v>
                </c:pt>
                <c:pt idx="4392">
                  <c:v>0.18849006443244704</c:v>
                </c:pt>
                <c:pt idx="4393">
                  <c:v>0.15144189362147784</c:v>
                </c:pt>
                <c:pt idx="4394">
                  <c:v>0.16918283858946612</c:v>
                </c:pt>
                <c:pt idx="4395">
                  <c:v>0.1563447337890628</c:v>
                </c:pt>
                <c:pt idx="4396">
                  <c:v>0.12971548471435881</c:v>
                </c:pt>
                <c:pt idx="4397">
                  <c:v>0.15638258246221598</c:v>
                </c:pt>
                <c:pt idx="4398">
                  <c:v>0.12681985099538795</c:v>
                </c:pt>
                <c:pt idx="4399">
                  <c:v>0.16749200485126414</c:v>
                </c:pt>
                <c:pt idx="4400">
                  <c:v>0.13781776154848085</c:v>
                </c:pt>
                <c:pt idx="4401">
                  <c:v>0.16923263448655812</c:v>
                </c:pt>
                <c:pt idx="4402">
                  <c:v>0.15199634517720534</c:v>
                </c:pt>
                <c:pt idx="4403">
                  <c:v>0.14479285672793438</c:v>
                </c:pt>
                <c:pt idx="4404">
                  <c:v>0.16494816978780177</c:v>
                </c:pt>
                <c:pt idx="4405">
                  <c:v>0.14393771374124065</c:v>
                </c:pt>
                <c:pt idx="4406">
                  <c:v>9.9714889704747095E-2</c:v>
                </c:pt>
                <c:pt idx="4407">
                  <c:v>0.15337798706864797</c:v>
                </c:pt>
                <c:pt idx="4408">
                  <c:v>0.17724014082243905</c:v>
                </c:pt>
                <c:pt idx="4409">
                  <c:v>0.13086899921715947</c:v>
                </c:pt>
                <c:pt idx="4410">
                  <c:v>0.1269559218176983</c:v>
                </c:pt>
                <c:pt idx="4411">
                  <c:v>0.14781307063387497</c:v>
                </c:pt>
                <c:pt idx="4412">
                  <c:v>0.14859360087878329</c:v>
                </c:pt>
                <c:pt idx="4413">
                  <c:v>0.16091685723289695</c:v>
                </c:pt>
                <c:pt idx="4414">
                  <c:v>0.1649469594308805</c:v>
                </c:pt>
                <c:pt idx="4415">
                  <c:v>0.14699108849114439</c:v>
                </c:pt>
                <c:pt idx="4416">
                  <c:v>0.12614710039892388</c:v>
                </c:pt>
                <c:pt idx="4417">
                  <c:v>0.14318446983634198</c:v>
                </c:pt>
                <c:pt idx="4418">
                  <c:v>0.13901859425238519</c:v>
                </c:pt>
                <c:pt idx="4419">
                  <c:v>0.15004125133715288</c:v>
                </c:pt>
                <c:pt idx="4420">
                  <c:v>0.10801121405577699</c:v>
                </c:pt>
                <c:pt idx="4421">
                  <c:v>0.15854502121067454</c:v>
                </c:pt>
                <c:pt idx="4422">
                  <c:v>0.12215151890776942</c:v>
                </c:pt>
                <c:pt idx="4423">
                  <c:v>0.16594963676766555</c:v>
                </c:pt>
                <c:pt idx="4424">
                  <c:v>0.14347696556705966</c:v>
                </c:pt>
                <c:pt idx="4425">
                  <c:v>0.13939918210207505</c:v>
                </c:pt>
                <c:pt idx="4426">
                  <c:v>0.11810962973991503</c:v>
                </c:pt>
                <c:pt idx="4427">
                  <c:v>0.16132392559467076</c:v>
                </c:pt>
                <c:pt idx="4428">
                  <c:v>0.16004704791396737</c:v>
                </c:pt>
                <c:pt idx="4429">
                  <c:v>0.16021108348130678</c:v>
                </c:pt>
                <c:pt idx="4430">
                  <c:v>0.15279718929185143</c:v>
                </c:pt>
                <c:pt idx="4431">
                  <c:v>0.13814980012952713</c:v>
                </c:pt>
                <c:pt idx="4432">
                  <c:v>0.1430444820652218</c:v>
                </c:pt>
                <c:pt idx="4433">
                  <c:v>0.16512894165131228</c:v>
                </c:pt>
                <c:pt idx="4434">
                  <c:v>0.18010291340053716</c:v>
                </c:pt>
                <c:pt idx="4435">
                  <c:v>0.14067931337081097</c:v>
                </c:pt>
                <c:pt idx="4436">
                  <c:v>0.16207086363146328</c:v>
                </c:pt>
                <c:pt idx="4437">
                  <c:v>0.14755885372402522</c:v>
                </c:pt>
                <c:pt idx="4438">
                  <c:v>0.14014950729944234</c:v>
                </c:pt>
                <c:pt idx="4439">
                  <c:v>0.16246685984175049</c:v>
                </c:pt>
                <c:pt idx="4440">
                  <c:v>0.158691591393118</c:v>
                </c:pt>
                <c:pt idx="4441">
                  <c:v>0.13707100155309596</c:v>
                </c:pt>
                <c:pt idx="4442">
                  <c:v>0.15435759311375896</c:v>
                </c:pt>
                <c:pt idx="4443">
                  <c:v>0.14480325328191601</c:v>
                </c:pt>
                <c:pt idx="4444">
                  <c:v>0.13690960469942554</c:v>
                </c:pt>
                <c:pt idx="4445">
                  <c:v>0.13468089404226882</c:v>
                </c:pt>
                <c:pt idx="4446">
                  <c:v>0.14199794561159329</c:v>
                </c:pt>
                <c:pt idx="4447">
                  <c:v>0.18311237812115405</c:v>
                </c:pt>
                <c:pt idx="4448">
                  <c:v>0.19241870665278857</c:v>
                </c:pt>
                <c:pt idx="4449">
                  <c:v>0.15718502526930264</c:v>
                </c:pt>
                <c:pt idx="4450">
                  <c:v>0.15669649451246481</c:v>
                </c:pt>
                <c:pt idx="4451">
                  <c:v>0.1497911042357617</c:v>
                </c:pt>
                <c:pt idx="4452">
                  <c:v>0.15061774745928444</c:v>
                </c:pt>
                <c:pt idx="4453">
                  <c:v>0.16685394441071202</c:v>
                </c:pt>
                <c:pt idx="4454">
                  <c:v>0.16751701641193262</c:v>
                </c:pt>
                <c:pt idx="4455">
                  <c:v>0.12803351399975768</c:v>
                </c:pt>
                <c:pt idx="4456">
                  <c:v>0.15475267992619196</c:v>
                </c:pt>
                <c:pt idx="4457">
                  <c:v>0.14991653111835854</c:v>
                </c:pt>
                <c:pt idx="4458">
                  <c:v>0.14965332217570329</c:v>
                </c:pt>
                <c:pt idx="4459">
                  <c:v>0.18176210905055229</c:v>
                </c:pt>
                <c:pt idx="4460">
                  <c:v>0.16553563144535335</c:v>
                </c:pt>
                <c:pt idx="4461">
                  <c:v>0.16394555307050204</c:v>
                </c:pt>
                <c:pt idx="4462">
                  <c:v>0.14251928238852968</c:v>
                </c:pt>
                <c:pt idx="4463">
                  <c:v>0.15053185322970478</c:v>
                </c:pt>
                <c:pt idx="4464">
                  <c:v>0.1565982931283286</c:v>
                </c:pt>
                <c:pt idx="4465">
                  <c:v>0.14360452608701674</c:v>
                </c:pt>
                <c:pt idx="4466">
                  <c:v>0.18372359966438614</c:v>
                </c:pt>
                <c:pt idx="4467">
                  <c:v>0.15897851372671543</c:v>
                </c:pt>
                <c:pt idx="4468">
                  <c:v>0.12795499889229195</c:v>
                </c:pt>
                <c:pt idx="4469">
                  <c:v>0.14085907271489367</c:v>
                </c:pt>
                <c:pt idx="4470">
                  <c:v>0.13254173991470486</c:v>
                </c:pt>
                <c:pt idx="4471">
                  <c:v>0.14775067230499303</c:v>
                </c:pt>
                <c:pt idx="4472">
                  <c:v>0.17378724373855578</c:v>
                </c:pt>
                <c:pt idx="4473">
                  <c:v>0.16704502223094447</c:v>
                </c:pt>
                <c:pt idx="4474">
                  <c:v>0.15092855880950598</c:v>
                </c:pt>
                <c:pt idx="4475">
                  <c:v>0.14512691520007945</c:v>
                </c:pt>
                <c:pt idx="4476">
                  <c:v>0.12650406350103977</c:v>
                </c:pt>
                <c:pt idx="4477">
                  <c:v>0.13929801552020091</c:v>
                </c:pt>
                <c:pt idx="4478">
                  <c:v>0.13580985182675237</c:v>
                </c:pt>
                <c:pt idx="4479">
                  <c:v>0.16351389659530444</c:v>
                </c:pt>
                <c:pt idx="4480">
                  <c:v>0.10846659811654867</c:v>
                </c:pt>
                <c:pt idx="4481">
                  <c:v>0.14885631385514334</c:v>
                </c:pt>
                <c:pt idx="4482">
                  <c:v>0.13624564525094415</c:v>
                </c:pt>
                <c:pt idx="4483">
                  <c:v>0.17026477707092141</c:v>
                </c:pt>
                <c:pt idx="4484">
                  <c:v>0.14795038845021438</c:v>
                </c:pt>
                <c:pt idx="4485">
                  <c:v>0.13080251235822085</c:v>
                </c:pt>
                <c:pt idx="4486">
                  <c:v>0.17735592873895223</c:v>
                </c:pt>
                <c:pt idx="4487">
                  <c:v>0.14389225397020866</c:v>
                </c:pt>
                <c:pt idx="4488">
                  <c:v>0.16152883593413847</c:v>
                </c:pt>
                <c:pt idx="4489">
                  <c:v>0.14487046634555439</c:v>
                </c:pt>
                <c:pt idx="4490">
                  <c:v>0.17753671236438512</c:v>
                </c:pt>
                <c:pt idx="4491">
                  <c:v>0.14635947907114921</c:v>
                </c:pt>
                <c:pt idx="4492">
                  <c:v>0.15855518555292442</c:v>
                </c:pt>
                <c:pt idx="4493">
                  <c:v>0.14024096665019556</c:v>
                </c:pt>
                <c:pt idx="4494">
                  <c:v>0.1582290093544482</c:v>
                </c:pt>
                <c:pt idx="4495">
                  <c:v>0.1342399906048326</c:v>
                </c:pt>
                <c:pt idx="4496">
                  <c:v>0.17393961480585635</c:v>
                </c:pt>
                <c:pt idx="4497">
                  <c:v>0.15630003959138003</c:v>
                </c:pt>
                <c:pt idx="4498">
                  <c:v>0.15914893104637651</c:v>
                </c:pt>
                <c:pt idx="4499">
                  <c:v>0.17462696149327905</c:v>
                </c:pt>
                <c:pt idx="4500">
                  <c:v>0.15608910579043694</c:v>
                </c:pt>
                <c:pt idx="4501">
                  <c:v>0.16352942715928107</c:v>
                </c:pt>
                <c:pt idx="4502">
                  <c:v>0.14999656137181253</c:v>
                </c:pt>
                <c:pt idx="4503">
                  <c:v>0.1609268498268531</c:v>
                </c:pt>
                <c:pt idx="4504">
                  <c:v>0.16884636334598313</c:v>
                </c:pt>
                <c:pt idx="4505">
                  <c:v>0.13703415407983924</c:v>
                </c:pt>
                <c:pt idx="4506">
                  <c:v>0.17577047734676735</c:v>
                </c:pt>
                <c:pt idx="4507">
                  <c:v>0.16062649187667644</c:v>
                </c:pt>
                <c:pt idx="4508">
                  <c:v>0.17067348169102811</c:v>
                </c:pt>
                <c:pt idx="4509">
                  <c:v>0.11127081771442771</c:v>
                </c:pt>
                <c:pt idx="4510">
                  <c:v>0.12890915981319009</c:v>
                </c:pt>
                <c:pt idx="4511">
                  <c:v>0.17145810747994866</c:v>
                </c:pt>
                <c:pt idx="4512">
                  <c:v>0.12787342867187548</c:v>
                </c:pt>
                <c:pt idx="4513">
                  <c:v>0.1602676160647904</c:v>
                </c:pt>
                <c:pt idx="4514">
                  <c:v>0.13990028066387936</c:v>
                </c:pt>
                <c:pt idx="4515">
                  <c:v>0.13796108856596842</c:v>
                </c:pt>
                <c:pt idx="4516">
                  <c:v>0.18304776041768858</c:v>
                </c:pt>
                <c:pt idx="4517">
                  <c:v>0.16296757501061712</c:v>
                </c:pt>
                <c:pt idx="4518">
                  <c:v>0.14974845691683858</c:v>
                </c:pt>
                <c:pt idx="4519">
                  <c:v>0.17243862560109849</c:v>
                </c:pt>
                <c:pt idx="4520">
                  <c:v>0.11741615740938034</c:v>
                </c:pt>
                <c:pt idx="4521">
                  <c:v>0.15883824869672108</c:v>
                </c:pt>
                <c:pt idx="4522">
                  <c:v>0.15396502559540196</c:v>
                </c:pt>
                <c:pt idx="4523">
                  <c:v>0.16014167815003047</c:v>
                </c:pt>
                <c:pt idx="4524">
                  <c:v>0.12866085195746466</c:v>
                </c:pt>
                <c:pt idx="4525">
                  <c:v>0.15005862714986201</c:v>
                </c:pt>
                <c:pt idx="4526">
                  <c:v>0.1573600009282643</c:v>
                </c:pt>
                <c:pt idx="4527">
                  <c:v>0.15563530604674958</c:v>
                </c:pt>
                <c:pt idx="4528">
                  <c:v>0.14970414572580867</c:v>
                </c:pt>
                <c:pt idx="4529">
                  <c:v>0.15496174592039097</c:v>
                </c:pt>
                <c:pt idx="4530">
                  <c:v>0.13671868952598526</c:v>
                </c:pt>
                <c:pt idx="4531">
                  <c:v>9.5407114460023021E-2</c:v>
                </c:pt>
                <c:pt idx="4532">
                  <c:v>0.15009525759182843</c:v>
                </c:pt>
                <c:pt idx="4533">
                  <c:v>0.12061056698064261</c:v>
                </c:pt>
                <c:pt idx="4534">
                  <c:v>0.12639176195185803</c:v>
                </c:pt>
                <c:pt idx="4535">
                  <c:v>0.12936751599231591</c:v>
                </c:pt>
                <c:pt idx="4536">
                  <c:v>0.15141586475303004</c:v>
                </c:pt>
                <c:pt idx="4537">
                  <c:v>0.13052623156842455</c:v>
                </c:pt>
                <c:pt idx="4538">
                  <c:v>0.16308360431306904</c:v>
                </c:pt>
                <c:pt idx="4539">
                  <c:v>0.14076826432629225</c:v>
                </c:pt>
                <c:pt idx="4540">
                  <c:v>0.14538006869437917</c:v>
                </c:pt>
                <c:pt idx="4541">
                  <c:v>0.1672685604407767</c:v>
                </c:pt>
                <c:pt idx="4542">
                  <c:v>0.15818960458098297</c:v>
                </c:pt>
                <c:pt idx="4543">
                  <c:v>0.15485036113541631</c:v>
                </c:pt>
                <c:pt idx="4544">
                  <c:v>0.1264053299153064</c:v>
                </c:pt>
                <c:pt idx="4545">
                  <c:v>0.14768954429834108</c:v>
                </c:pt>
                <c:pt idx="4546">
                  <c:v>0.14803817733905034</c:v>
                </c:pt>
                <c:pt idx="4547">
                  <c:v>0.17322563280402972</c:v>
                </c:pt>
                <c:pt idx="4548">
                  <c:v>0.16629510938077183</c:v>
                </c:pt>
                <c:pt idx="4549">
                  <c:v>0.16853168007374403</c:v>
                </c:pt>
                <c:pt idx="4550">
                  <c:v>0.18595553326893208</c:v>
                </c:pt>
                <c:pt idx="4551">
                  <c:v>0.13625105554084552</c:v>
                </c:pt>
                <c:pt idx="4552">
                  <c:v>0.15087265929653276</c:v>
                </c:pt>
                <c:pt idx="4553">
                  <c:v>0.17017944561360362</c:v>
                </c:pt>
                <c:pt idx="4554">
                  <c:v>0.18055288363996283</c:v>
                </c:pt>
                <c:pt idx="4555">
                  <c:v>0.16523346051053808</c:v>
                </c:pt>
                <c:pt idx="4556">
                  <c:v>0.12527564878787334</c:v>
                </c:pt>
                <c:pt idx="4557">
                  <c:v>0.20014502315808305</c:v>
                </c:pt>
                <c:pt idx="4558">
                  <c:v>0.14195579337215039</c:v>
                </c:pt>
                <c:pt idx="4559">
                  <c:v>0.199749002292298</c:v>
                </c:pt>
                <c:pt idx="4560">
                  <c:v>0.17010149370996364</c:v>
                </c:pt>
                <c:pt idx="4561">
                  <c:v>0.14441063473693658</c:v>
                </c:pt>
                <c:pt idx="4562">
                  <c:v>0.12859414275615053</c:v>
                </c:pt>
                <c:pt idx="4563">
                  <c:v>0.12761058562097471</c:v>
                </c:pt>
                <c:pt idx="4564">
                  <c:v>0.1587180577207081</c:v>
                </c:pt>
                <c:pt idx="4565">
                  <c:v>0.13800024487107093</c:v>
                </c:pt>
                <c:pt idx="4566">
                  <c:v>0.15490400900074228</c:v>
                </c:pt>
                <c:pt idx="4567">
                  <c:v>0.16978793834902201</c:v>
                </c:pt>
                <c:pt idx="4568">
                  <c:v>0.15610424257657848</c:v>
                </c:pt>
                <c:pt idx="4569">
                  <c:v>0.1689363708124523</c:v>
                </c:pt>
                <c:pt idx="4570">
                  <c:v>0.18330347856862211</c:v>
                </c:pt>
                <c:pt idx="4571">
                  <c:v>0.1466767092019077</c:v>
                </c:pt>
                <c:pt idx="4572">
                  <c:v>0.15122060257867348</c:v>
                </c:pt>
                <c:pt idx="4573">
                  <c:v>0.17139813882721622</c:v>
                </c:pt>
                <c:pt idx="4574">
                  <c:v>0.13003848267188567</c:v>
                </c:pt>
                <c:pt idx="4575">
                  <c:v>0.16934570756697026</c:v>
                </c:pt>
                <c:pt idx="4576">
                  <c:v>0.16102525759475983</c:v>
                </c:pt>
                <c:pt idx="4577">
                  <c:v>0.16160437390162138</c:v>
                </c:pt>
                <c:pt idx="4578">
                  <c:v>0.18149590734561274</c:v>
                </c:pt>
                <c:pt idx="4579">
                  <c:v>0.12647032640395148</c:v>
                </c:pt>
                <c:pt idx="4580">
                  <c:v>0.17602027650492177</c:v>
                </c:pt>
                <c:pt idx="4581">
                  <c:v>0.16452275965981192</c:v>
                </c:pt>
                <c:pt idx="4582">
                  <c:v>0.17976197726850401</c:v>
                </c:pt>
                <c:pt idx="4583">
                  <c:v>0.13648138783808542</c:v>
                </c:pt>
                <c:pt idx="4584">
                  <c:v>0.16223894238383424</c:v>
                </c:pt>
                <c:pt idx="4585">
                  <c:v>0.14704911035626919</c:v>
                </c:pt>
                <c:pt idx="4586">
                  <c:v>0.13764065843243595</c:v>
                </c:pt>
                <c:pt idx="4587">
                  <c:v>0.17480610628413415</c:v>
                </c:pt>
                <c:pt idx="4588">
                  <c:v>0.1612671296955201</c:v>
                </c:pt>
                <c:pt idx="4589">
                  <c:v>0.13060605028738939</c:v>
                </c:pt>
                <c:pt idx="4590">
                  <c:v>0.13795813893494899</c:v>
                </c:pt>
                <c:pt idx="4591">
                  <c:v>0.15934656874991143</c:v>
                </c:pt>
                <c:pt idx="4592">
                  <c:v>0.12833469822413276</c:v>
                </c:pt>
                <c:pt idx="4593">
                  <c:v>0.14245259112860328</c:v>
                </c:pt>
                <c:pt idx="4594">
                  <c:v>0.15777417429075646</c:v>
                </c:pt>
                <c:pt idx="4595">
                  <c:v>0.1370176135311508</c:v>
                </c:pt>
                <c:pt idx="4596">
                  <c:v>0.12594531875130044</c:v>
                </c:pt>
                <c:pt idx="4597">
                  <c:v>0.19020969422911296</c:v>
                </c:pt>
                <c:pt idx="4598">
                  <c:v>0.17682745799001337</c:v>
                </c:pt>
                <c:pt idx="4599">
                  <c:v>0.17426013113631506</c:v>
                </c:pt>
                <c:pt idx="4600">
                  <c:v>0.17607912440800486</c:v>
                </c:pt>
                <c:pt idx="4601">
                  <c:v>0.1664863359006879</c:v>
                </c:pt>
                <c:pt idx="4602">
                  <c:v>0.14907316384217525</c:v>
                </c:pt>
                <c:pt idx="4603">
                  <c:v>0.13857985197367784</c:v>
                </c:pt>
                <c:pt idx="4604">
                  <c:v>0.14292658317991536</c:v>
                </c:pt>
                <c:pt idx="4605">
                  <c:v>0.16266995915816571</c:v>
                </c:pt>
                <c:pt idx="4606">
                  <c:v>0.1304938647137571</c:v>
                </c:pt>
                <c:pt idx="4607">
                  <c:v>0.16550179542472748</c:v>
                </c:pt>
                <c:pt idx="4608">
                  <c:v>0.18562104565321685</c:v>
                </c:pt>
                <c:pt idx="4609">
                  <c:v>0.18073789416074212</c:v>
                </c:pt>
                <c:pt idx="4610">
                  <c:v>0.14625975611234224</c:v>
                </c:pt>
                <c:pt idx="4611">
                  <c:v>0.17376217705574062</c:v>
                </c:pt>
                <c:pt idx="4612">
                  <c:v>0.15815896255904197</c:v>
                </c:pt>
                <c:pt idx="4613">
                  <c:v>0.15456396891998586</c:v>
                </c:pt>
                <c:pt idx="4614">
                  <c:v>0.16139348396271219</c:v>
                </c:pt>
                <c:pt idx="4615">
                  <c:v>0.1410798000011676</c:v>
                </c:pt>
                <c:pt idx="4616">
                  <c:v>0.15693834510389268</c:v>
                </c:pt>
                <c:pt idx="4617">
                  <c:v>0.14007824632093166</c:v>
                </c:pt>
                <c:pt idx="4618">
                  <c:v>0.13505680485627142</c:v>
                </c:pt>
                <c:pt idx="4619">
                  <c:v>0.12454348450894677</c:v>
                </c:pt>
                <c:pt idx="4620">
                  <c:v>0.11951186355420797</c:v>
                </c:pt>
                <c:pt idx="4621">
                  <c:v>0.12826929533762307</c:v>
                </c:pt>
                <c:pt idx="4622">
                  <c:v>0.14269275056707181</c:v>
                </c:pt>
                <c:pt idx="4623">
                  <c:v>0.13622210299004542</c:v>
                </c:pt>
                <c:pt idx="4624">
                  <c:v>0.1529177539166065</c:v>
                </c:pt>
                <c:pt idx="4625">
                  <c:v>0.14091282151487197</c:v>
                </c:pt>
                <c:pt idx="4626">
                  <c:v>0.16701320976579204</c:v>
                </c:pt>
                <c:pt idx="4627">
                  <c:v>0.14534244284804651</c:v>
                </c:pt>
                <c:pt idx="4628">
                  <c:v>0.15811700560176059</c:v>
                </c:pt>
                <c:pt idx="4629">
                  <c:v>0.16552950891524104</c:v>
                </c:pt>
                <c:pt idx="4630">
                  <c:v>0.14197166618245516</c:v>
                </c:pt>
                <c:pt idx="4631">
                  <c:v>0.15837274758680575</c:v>
                </c:pt>
                <c:pt idx="4632">
                  <c:v>0.10358261844829839</c:v>
                </c:pt>
                <c:pt idx="4633">
                  <c:v>0.12423128272213793</c:v>
                </c:pt>
                <c:pt idx="4634">
                  <c:v>0.16217692093791328</c:v>
                </c:pt>
                <c:pt idx="4635">
                  <c:v>0.13801286768999158</c:v>
                </c:pt>
                <c:pt idx="4636">
                  <c:v>0.15471752851267781</c:v>
                </c:pt>
                <c:pt idx="4637">
                  <c:v>0.15274819676905643</c:v>
                </c:pt>
                <c:pt idx="4638">
                  <c:v>0.15703517083991733</c:v>
                </c:pt>
                <c:pt idx="4639">
                  <c:v>0.11450585774792932</c:v>
                </c:pt>
                <c:pt idx="4640">
                  <c:v>0.16160657997975533</c:v>
                </c:pt>
                <c:pt idx="4641">
                  <c:v>0.14948391899387159</c:v>
                </c:pt>
                <c:pt idx="4642">
                  <c:v>0.12917536487583017</c:v>
                </c:pt>
                <c:pt idx="4643">
                  <c:v>0.15828811938174517</c:v>
                </c:pt>
                <c:pt idx="4644">
                  <c:v>0.12378443201089467</c:v>
                </c:pt>
                <c:pt idx="4645">
                  <c:v>0.13668149714947117</c:v>
                </c:pt>
                <c:pt idx="4646">
                  <c:v>0.16233774663045528</c:v>
                </c:pt>
                <c:pt idx="4647">
                  <c:v>0.14886208107617457</c:v>
                </c:pt>
                <c:pt idx="4648">
                  <c:v>0.14641312316351618</c:v>
                </c:pt>
                <c:pt idx="4649">
                  <c:v>0.15409872328515278</c:v>
                </c:pt>
                <c:pt idx="4650">
                  <c:v>0.14710727726202788</c:v>
                </c:pt>
                <c:pt idx="4651">
                  <c:v>0.1178821599345963</c:v>
                </c:pt>
                <c:pt idx="4652">
                  <c:v>0.15219060077138716</c:v>
                </c:pt>
                <c:pt idx="4653">
                  <c:v>0.15209203819174502</c:v>
                </c:pt>
                <c:pt idx="4654">
                  <c:v>0.14551451341140667</c:v>
                </c:pt>
                <c:pt idx="4655">
                  <c:v>0.15314155727589462</c:v>
                </c:pt>
                <c:pt idx="4656">
                  <c:v>0.16838674449705229</c:v>
                </c:pt>
                <c:pt idx="4657">
                  <c:v>0.13572705629928417</c:v>
                </c:pt>
                <c:pt idx="4658">
                  <c:v>0.11760326855860063</c:v>
                </c:pt>
                <c:pt idx="4659">
                  <c:v>0.13135564040724959</c:v>
                </c:pt>
                <c:pt idx="4660">
                  <c:v>0.1344497375512704</c:v>
                </c:pt>
                <c:pt idx="4661">
                  <c:v>0.14616133778007734</c:v>
                </c:pt>
                <c:pt idx="4662">
                  <c:v>0.14755737622482051</c:v>
                </c:pt>
                <c:pt idx="4663">
                  <c:v>0.14186413518222887</c:v>
                </c:pt>
                <c:pt idx="4664">
                  <c:v>0.11627306756889913</c:v>
                </c:pt>
                <c:pt idx="4665">
                  <c:v>0.14257320496774412</c:v>
                </c:pt>
                <c:pt idx="4666">
                  <c:v>0.16121765063554869</c:v>
                </c:pt>
                <c:pt idx="4667">
                  <c:v>0.12504964709446106</c:v>
                </c:pt>
                <c:pt idx="4668">
                  <c:v>0.1482096979704185</c:v>
                </c:pt>
                <c:pt idx="4669">
                  <c:v>0.17339078566512628</c:v>
                </c:pt>
                <c:pt idx="4670">
                  <c:v>0.12329478481299017</c:v>
                </c:pt>
                <c:pt idx="4671">
                  <c:v>0.19977732868107875</c:v>
                </c:pt>
                <c:pt idx="4672">
                  <c:v>0.17729973976262672</c:v>
                </c:pt>
                <c:pt idx="4673">
                  <c:v>0.12755961929453632</c:v>
                </c:pt>
                <c:pt idx="4674">
                  <c:v>0.18289376623758227</c:v>
                </c:pt>
                <c:pt idx="4675">
                  <c:v>0.1333095892760246</c:v>
                </c:pt>
                <c:pt idx="4676">
                  <c:v>0.14247091463636455</c:v>
                </c:pt>
                <c:pt idx="4677">
                  <c:v>0.14280167460541651</c:v>
                </c:pt>
                <c:pt idx="4678">
                  <c:v>0.15972542095030312</c:v>
                </c:pt>
                <c:pt idx="4679">
                  <c:v>0.16559963957036827</c:v>
                </c:pt>
                <c:pt idx="4680">
                  <c:v>0.15006678666067746</c:v>
                </c:pt>
                <c:pt idx="4681">
                  <c:v>0.15671869941580599</c:v>
                </c:pt>
                <c:pt idx="4682">
                  <c:v>0.15826579473052807</c:v>
                </c:pt>
                <c:pt idx="4683">
                  <c:v>0.16341088336300372</c:v>
                </c:pt>
                <c:pt idx="4684">
                  <c:v>0.13988290248908178</c:v>
                </c:pt>
                <c:pt idx="4685">
                  <c:v>0.13430430149061026</c:v>
                </c:pt>
                <c:pt idx="4686">
                  <c:v>0.1348706024172775</c:v>
                </c:pt>
                <c:pt idx="4687">
                  <c:v>0.14663577299265895</c:v>
                </c:pt>
                <c:pt idx="4688">
                  <c:v>0.13783616874041937</c:v>
                </c:pt>
                <c:pt idx="4689">
                  <c:v>0.12605976375464029</c:v>
                </c:pt>
                <c:pt idx="4690">
                  <c:v>0.14007270766651389</c:v>
                </c:pt>
                <c:pt idx="4691">
                  <c:v>0.12050321964546554</c:v>
                </c:pt>
                <c:pt idx="4692">
                  <c:v>0.17194885198052945</c:v>
                </c:pt>
                <c:pt idx="4693">
                  <c:v>0.14351012150148729</c:v>
                </c:pt>
                <c:pt idx="4694">
                  <c:v>9.4823197617379548E-2</c:v>
                </c:pt>
                <c:pt idx="4695">
                  <c:v>0.14945262035141496</c:v>
                </c:pt>
                <c:pt idx="4696">
                  <c:v>0.19000505747429211</c:v>
                </c:pt>
                <c:pt idx="4697">
                  <c:v>0.13945133710613344</c:v>
                </c:pt>
                <c:pt idx="4698">
                  <c:v>0.17865552560285936</c:v>
                </c:pt>
                <c:pt idx="4699">
                  <c:v>0.14238407668167694</c:v>
                </c:pt>
                <c:pt idx="4700">
                  <c:v>0.17228530957613908</c:v>
                </c:pt>
                <c:pt idx="4701">
                  <c:v>0.1436757813528472</c:v>
                </c:pt>
                <c:pt idx="4702">
                  <c:v>0.16270733873686724</c:v>
                </c:pt>
                <c:pt idx="4703">
                  <c:v>0.13232468886040324</c:v>
                </c:pt>
                <c:pt idx="4704">
                  <c:v>0.13825824146062327</c:v>
                </c:pt>
                <c:pt idx="4705">
                  <c:v>0.15552819049023453</c:v>
                </c:pt>
                <c:pt idx="4706">
                  <c:v>0.13116380313780382</c:v>
                </c:pt>
                <c:pt idx="4707">
                  <c:v>0.15703393925302508</c:v>
                </c:pt>
                <c:pt idx="4708">
                  <c:v>0.14334182372767407</c:v>
                </c:pt>
                <c:pt idx="4709">
                  <c:v>0.11539745978618471</c:v>
                </c:pt>
                <c:pt idx="4710">
                  <c:v>0.1727475246765951</c:v>
                </c:pt>
                <c:pt idx="4711">
                  <c:v>0.17608804156145896</c:v>
                </c:pt>
                <c:pt idx="4712">
                  <c:v>0.14103471773606949</c:v>
                </c:pt>
                <c:pt idx="4713">
                  <c:v>0.11675504729994991</c:v>
                </c:pt>
                <c:pt idx="4714">
                  <c:v>0.15444209713026982</c:v>
                </c:pt>
                <c:pt idx="4715">
                  <c:v>0.15072234812583399</c:v>
                </c:pt>
                <c:pt idx="4716">
                  <c:v>0.12682249646031404</c:v>
                </c:pt>
                <c:pt idx="4717">
                  <c:v>0.12946372205649159</c:v>
                </c:pt>
                <c:pt idx="4718">
                  <c:v>0.16853120060998295</c:v>
                </c:pt>
                <c:pt idx="4719">
                  <c:v>0.15506661842174291</c:v>
                </c:pt>
                <c:pt idx="4720">
                  <c:v>0.1331302099940013</c:v>
                </c:pt>
                <c:pt idx="4721">
                  <c:v>0.15243735250286164</c:v>
                </c:pt>
                <c:pt idx="4722">
                  <c:v>0.13682350942228727</c:v>
                </c:pt>
                <c:pt idx="4723">
                  <c:v>0.13697750813673101</c:v>
                </c:pt>
                <c:pt idx="4724">
                  <c:v>0.17256061860211303</c:v>
                </c:pt>
                <c:pt idx="4725">
                  <c:v>0.11538065022455392</c:v>
                </c:pt>
                <c:pt idx="4726">
                  <c:v>0.15668768771700145</c:v>
                </c:pt>
                <c:pt idx="4727">
                  <c:v>0.1555624588007628</c:v>
                </c:pt>
                <c:pt idx="4728">
                  <c:v>0.13292868721753609</c:v>
                </c:pt>
                <c:pt idx="4729">
                  <c:v>0.17964213134811857</c:v>
                </c:pt>
                <c:pt idx="4730">
                  <c:v>0.15957577942179119</c:v>
                </c:pt>
                <c:pt idx="4731">
                  <c:v>0.16215597954931843</c:v>
                </c:pt>
                <c:pt idx="4732">
                  <c:v>0.15947682146880129</c:v>
                </c:pt>
                <c:pt idx="4733">
                  <c:v>0.16441590549950502</c:v>
                </c:pt>
                <c:pt idx="4734">
                  <c:v>0.13989539898876466</c:v>
                </c:pt>
                <c:pt idx="4735">
                  <c:v>0.17666962368821623</c:v>
                </c:pt>
                <c:pt idx="4736">
                  <c:v>0.15410730121080013</c:v>
                </c:pt>
                <c:pt idx="4737">
                  <c:v>0.15109401097061856</c:v>
                </c:pt>
                <c:pt idx="4738">
                  <c:v>0.13244392900276503</c:v>
                </c:pt>
                <c:pt idx="4739">
                  <c:v>0.14293978473279206</c:v>
                </c:pt>
                <c:pt idx="4740">
                  <c:v>0.13410492634226573</c:v>
                </c:pt>
                <c:pt idx="4741">
                  <c:v>0.16292615846575231</c:v>
                </c:pt>
                <c:pt idx="4742">
                  <c:v>0.1509596217255614</c:v>
                </c:pt>
                <c:pt idx="4743">
                  <c:v>0.13585864527713862</c:v>
                </c:pt>
                <c:pt idx="4744">
                  <c:v>0.13843856911412331</c:v>
                </c:pt>
                <c:pt idx="4745">
                  <c:v>0.11454878354489129</c:v>
                </c:pt>
                <c:pt idx="4746">
                  <c:v>0.13643360788873216</c:v>
                </c:pt>
                <c:pt idx="4747">
                  <c:v>0.14445643821913726</c:v>
                </c:pt>
                <c:pt idx="4748">
                  <c:v>0.15765531601907698</c:v>
                </c:pt>
                <c:pt idx="4749">
                  <c:v>0.16125862174985495</c:v>
                </c:pt>
                <c:pt idx="4750">
                  <c:v>0.16103674596585324</c:v>
                </c:pt>
                <c:pt idx="4751">
                  <c:v>0.15252769752505868</c:v>
                </c:pt>
                <c:pt idx="4752">
                  <c:v>0.13615667188722622</c:v>
                </c:pt>
                <c:pt idx="4753">
                  <c:v>0.13513031959981422</c:v>
                </c:pt>
                <c:pt idx="4754">
                  <c:v>0.13638454238897738</c:v>
                </c:pt>
                <c:pt idx="4755">
                  <c:v>0.18021303542515621</c:v>
                </c:pt>
                <c:pt idx="4756">
                  <c:v>0.15981727388794761</c:v>
                </c:pt>
                <c:pt idx="4757">
                  <c:v>0.11832337339429168</c:v>
                </c:pt>
                <c:pt idx="4758">
                  <c:v>0.15515717214168007</c:v>
                </c:pt>
                <c:pt idx="4759">
                  <c:v>0.14335058751608593</c:v>
                </c:pt>
                <c:pt idx="4760">
                  <c:v>0.154990126221903</c:v>
                </c:pt>
                <c:pt idx="4761">
                  <c:v>0.14622872826839367</c:v>
                </c:pt>
                <c:pt idx="4762">
                  <c:v>0.13324434412100492</c:v>
                </c:pt>
                <c:pt idx="4763">
                  <c:v>0.16395577535703204</c:v>
                </c:pt>
                <c:pt idx="4764">
                  <c:v>0.15365120059362403</c:v>
                </c:pt>
                <c:pt idx="4765">
                  <c:v>0.14350956824461555</c:v>
                </c:pt>
                <c:pt idx="4766">
                  <c:v>0.18568980952394554</c:v>
                </c:pt>
                <c:pt idx="4767">
                  <c:v>0.13220008272590042</c:v>
                </c:pt>
                <c:pt idx="4768">
                  <c:v>0.15216244659296929</c:v>
                </c:pt>
                <c:pt idx="4769">
                  <c:v>0.16048119351680953</c:v>
                </c:pt>
                <c:pt idx="4770">
                  <c:v>0.13420614806375702</c:v>
                </c:pt>
                <c:pt idx="4771">
                  <c:v>0.11557911390157626</c:v>
                </c:pt>
                <c:pt idx="4772">
                  <c:v>0.15985535896296554</c:v>
                </c:pt>
                <c:pt idx="4773">
                  <c:v>0.16150585518742835</c:v>
                </c:pt>
                <c:pt idx="4774">
                  <c:v>0.14236209354755275</c:v>
                </c:pt>
                <c:pt idx="4775">
                  <c:v>0.12436262927343535</c:v>
                </c:pt>
                <c:pt idx="4776">
                  <c:v>0.14651305598617395</c:v>
                </c:pt>
                <c:pt idx="4777">
                  <c:v>0.14488351056336685</c:v>
                </c:pt>
                <c:pt idx="4778">
                  <c:v>0.14435988879018652</c:v>
                </c:pt>
                <c:pt idx="4779">
                  <c:v>0.15959192473746672</c:v>
                </c:pt>
                <c:pt idx="4780">
                  <c:v>0.16079803971103523</c:v>
                </c:pt>
                <c:pt idx="4781">
                  <c:v>0.1513012361433213</c:v>
                </c:pt>
                <c:pt idx="4782">
                  <c:v>0.16507411431332578</c:v>
                </c:pt>
                <c:pt idx="4783">
                  <c:v>0.16238955670740396</c:v>
                </c:pt>
                <c:pt idx="4784">
                  <c:v>0.13041531222221986</c:v>
                </c:pt>
                <c:pt idx="4785">
                  <c:v>0.17852804982002871</c:v>
                </c:pt>
                <c:pt idx="4786">
                  <c:v>0.15347100878454181</c:v>
                </c:pt>
                <c:pt idx="4787">
                  <c:v>0.1668950496464873</c:v>
                </c:pt>
                <c:pt idx="4788">
                  <c:v>0.15994561414366235</c:v>
                </c:pt>
                <c:pt idx="4789">
                  <c:v>0.2171873332880486</c:v>
                </c:pt>
                <c:pt idx="4790">
                  <c:v>0.11645060721347968</c:v>
                </c:pt>
                <c:pt idx="4791">
                  <c:v>0.17855571995935166</c:v>
                </c:pt>
                <c:pt idx="4792">
                  <c:v>0.13979427028399408</c:v>
                </c:pt>
                <c:pt idx="4793">
                  <c:v>0.16702973574805688</c:v>
                </c:pt>
                <c:pt idx="4794">
                  <c:v>0.12310988572285959</c:v>
                </c:pt>
                <c:pt idx="4795">
                  <c:v>0.12724843782318013</c:v>
                </c:pt>
                <c:pt idx="4796">
                  <c:v>0.16803406870564333</c:v>
                </c:pt>
                <c:pt idx="4797">
                  <c:v>0.13075570452127946</c:v>
                </c:pt>
                <c:pt idx="4798">
                  <c:v>0.16506480997192663</c:v>
                </c:pt>
                <c:pt idx="4799">
                  <c:v>0.15082329338722794</c:v>
                </c:pt>
                <c:pt idx="4800">
                  <c:v>0.13527116968036179</c:v>
                </c:pt>
                <c:pt idx="4801">
                  <c:v>0.15445058718697388</c:v>
                </c:pt>
                <c:pt idx="4802">
                  <c:v>0.16553804039678802</c:v>
                </c:pt>
                <c:pt idx="4803">
                  <c:v>0.15325506437615352</c:v>
                </c:pt>
                <c:pt idx="4804">
                  <c:v>0.15991194145475907</c:v>
                </c:pt>
                <c:pt idx="4805">
                  <c:v>0.13574193134243231</c:v>
                </c:pt>
                <c:pt idx="4806">
                  <c:v>0.14473396612164097</c:v>
                </c:pt>
                <c:pt idx="4807">
                  <c:v>0.14660360363285938</c:v>
                </c:pt>
                <c:pt idx="4808">
                  <c:v>0.17230177847639727</c:v>
                </c:pt>
                <c:pt idx="4809">
                  <c:v>0.14292354710272739</c:v>
                </c:pt>
                <c:pt idx="4810">
                  <c:v>0.13251864864344848</c:v>
                </c:pt>
                <c:pt idx="4811">
                  <c:v>0.17822480422173623</c:v>
                </c:pt>
                <c:pt idx="4812">
                  <c:v>0.13598094425967902</c:v>
                </c:pt>
                <c:pt idx="4813">
                  <c:v>0.16232435081148916</c:v>
                </c:pt>
                <c:pt idx="4814">
                  <c:v>0.12853973192996576</c:v>
                </c:pt>
                <c:pt idx="4815">
                  <c:v>0.14981588847297667</c:v>
                </c:pt>
                <c:pt idx="4816">
                  <c:v>0.16839742277597561</c:v>
                </c:pt>
                <c:pt idx="4817">
                  <c:v>0.13521865841077652</c:v>
                </c:pt>
                <c:pt idx="4818">
                  <c:v>0.16969986394155892</c:v>
                </c:pt>
                <c:pt idx="4819">
                  <c:v>0.13138861276243585</c:v>
                </c:pt>
                <c:pt idx="4820">
                  <c:v>0.17364361040491536</c:v>
                </c:pt>
                <c:pt idx="4821">
                  <c:v>0.18504012411690296</c:v>
                </c:pt>
                <c:pt idx="4822">
                  <c:v>0.1527305511841969</c:v>
                </c:pt>
                <c:pt idx="4823">
                  <c:v>0.15618801712893426</c:v>
                </c:pt>
                <c:pt idx="4824">
                  <c:v>0.16608699064329513</c:v>
                </c:pt>
                <c:pt idx="4825">
                  <c:v>0.18293352795413964</c:v>
                </c:pt>
                <c:pt idx="4826">
                  <c:v>0.14008122371161341</c:v>
                </c:pt>
                <c:pt idx="4827">
                  <c:v>0.15148591164919245</c:v>
                </c:pt>
                <c:pt idx="4828">
                  <c:v>0.13603107564692454</c:v>
                </c:pt>
                <c:pt idx="4829">
                  <c:v>0.15831430352938416</c:v>
                </c:pt>
                <c:pt idx="4830">
                  <c:v>0.15621944899687285</c:v>
                </c:pt>
                <c:pt idx="4831">
                  <c:v>0.14518580329099462</c:v>
                </c:pt>
                <c:pt idx="4832">
                  <c:v>0.12723057187446887</c:v>
                </c:pt>
                <c:pt idx="4833">
                  <c:v>0.10623429754506562</c:v>
                </c:pt>
                <c:pt idx="4834">
                  <c:v>0.16838569939765369</c:v>
                </c:pt>
                <c:pt idx="4835">
                  <c:v>0.17026862689768421</c:v>
                </c:pt>
                <c:pt idx="4836">
                  <c:v>0.18173006185114035</c:v>
                </c:pt>
                <c:pt idx="4837">
                  <c:v>0.17181335023696884</c:v>
                </c:pt>
                <c:pt idx="4838">
                  <c:v>0.17524629506769734</c:v>
                </c:pt>
                <c:pt idx="4839">
                  <c:v>0.1368320776290109</c:v>
                </c:pt>
                <c:pt idx="4840">
                  <c:v>0.15810917980175557</c:v>
                </c:pt>
                <c:pt idx="4841">
                  <c:v>0.11292355602455528</c:v>
                </c:pt>
                <c:pt idx="4842">
                  <c:v>0.15974674940548392</c:v>
                </c:pt>
                <c:pt idx="4843">
                  <c:v>0.14096628645790221</c:v>
                </c:pt>
                <c:pt idx="4844">
                  <c:v>0.164567486750093</c:v>
                </c:pt>
                <c:pt idx="4845">
                  <c:v>0.11962291232101357</c:v>
                </c:pt>
                <c:pt idx="4846">
                  <c:v>0.18051302888221327</c:v>
                </c:pt>
                <c:pt idx="4847">
                  <c:v>0.18387263537781512</c:v>
                </c:pt>
                <c:pt idx="4848">
                  <c:v>0.14788697542799573</c:v>
                </c:pt>
                <c:pt idx="4849">
                  <c:v>0.11777471048529883</c:v>
                </c:pt>
                <c:pt idx="4850">
                  <c:v>0.11972179335868186</c:v>
                </c:pt>
                <c:pt idx="4851">
                  <c:v>0.15682176064914594</c:v>
                </c:pt>
                <c:pt idx="4852">
                  <c:v>0.17463092344527845</c:v>
                </c:pt>
                <c:pt idx="4853">
                  <c:v>0.14377334877488285</c:v>
                </c:pt>
                <c:pt idx="4854">
                  <c:v>0.15126556151251125</c:v>
                </c:pt>
                <c:pt idx="4855">
                  <c:v>0.12951955953570454</c:v>
                </c:pt>
                <c:pt idx="4856">
                  <c:v>0.14361255331773135</c:v>
                </c:pt>
                <c:pt idx="4857">
                  <c:v>0.15324094447427603</c:v>
                </c:pt>
                <c:pt idx="4858">
                  <c:v>0.16340345760249542</c:v>
                </c:pt>
                <c:pt idx="4859">
                  <c:v>0.15005816961913523</c:v>
                </c:pt>
                <c:pt idx="4860">
                  <c:v>0.15610386502711882</c:v>
                </c:pt>
                <c:pt idx="4861">
                  <c:v>0.17977871305250964</c:v>
                </c:pt>
                <c:pt idx="4862">
                  <c:v>0.13721620046819161</c:v>
                </c:pt>
                <c:pt idx="4863">
                  <c:v>0.15957224430498509</c:v>
                </c:pt>
                <c:pt idx="4864">
                  <c:v>0.14303993827368069</c:v>
                </c:pt>
                <c:pt idx="4865">
                  <c:v>0.15351464740545614</c:v>
                </c:pt>
                <c:pt idx="4866">
                  <c:v>0.14720363393896008</c:v>
                </c:pt>
                <c:pt idx="4867">
                  <c:v>0.15834286555536783</c:v>
                </c:pt>
                <c:pt idx="4868">
                  <c:v>0.16340266282695851</c:v>
                </c:pt>
                <c:pt idx="4869">
                  <c:v>0.15173090440092876</c:v>
                </c:pt>
                <c:pt idx="4870">
                  <c:v>0.15232415420360756</c:v>
                </c:pt>
                <c:pt idx="4871">
                  <c:v>0.15150148301576838</c:v>
                </c:pt>
                <c:pt idx="4872">
                  <c:v>0.13069142567382333</c:v>
                </c:pt>
                <c:pt idx="4873">
                  <c:v>0.14728306575292641</c:v>
                </c:pt>
                <c:pt idx="4874">
                  <c:v>0.15805359937626887</c:v>
                </c:pt>
                <c:pt idx="4875">
                  <c:v>0.11425027457845804</c:v>
                </c:pt>
                <c:pt idx="4876">
                  <c:v>0.1443733415696094</c:v>
                </c:pt>
                <c:pt idx="4877">
                  <c:v>0.10259480298632598</c:v>
                </c:pt>
                <c:pt idx="4878">
                  <c:v>0.15506552452401617</c:v>
                </c:pt>
                <c:pt idx="4879">
                  <c:v>0.17148949951074258</c:v>
                </c:pt>
                <c:pt idx="4880">
                  <c:v>0.14150876701312573</c:v>
                </c:pt>
                <c:pt idx="4881">
                  <c:v>0.15577675428872689</c:v>
                </c:pt>
                <c:pt idx="4882">
                  <c:v>0.16992036646382946</c:v>
                </c:pt>
                <c:pt idx="4883">
                  <c:v>0.17656241493965077</c:v>
                </c:pt>
                <c:pt idx="4884">
                  <c:v>0.15042628602204955</c:v>
                </c:pt>
                <c:pt idx="4885">
                  <c:v>0.15555793887921532</c:v>
                </c:pt>
                <c:pt idx="4886">
                  <c:v>0.14096804202723529</c:v>
                </c:pt>
                <c:pt idx="4887">
                  <c:v>0.1343611967633028</c:v>
                </c:pt>
                <c:pt idx="4888">
                  <c:v>0.15400242407418885</c:v>
                </c:pt>
                <c:pt idx="4889">
                  <c:v>0.16404076335494971</c:v>
                </c:pt>
                <c:pt idx="4890">
                  <c:v>0.14898887379894826</c:v>
                </c:pt>
                <c:pt idx="4891">
                  <c:v>0.16248880057168713</c:v>
                </c:pt>
                <c:pt idx="4892">
                  <c:v>0.13472742853945474</c:v>
                </c:pt>
                <c:pt idx="4893">
                  <c:v>0.16948408061641018</c:v>
                </c:pt>
                <c:pt idx="4894">
                  <c:v>0.15021707972206733</c:v>
                </c:pt>
                <c:pt idx="4895">
                  <c:v>0.15053515346536903</c:v>
                </c:pt>
                <c:pt idx="4896">
                  <c:v>0.15784734211491908</c:v>
                </c:pt>
                <c:pt idx="4897">
                  <c:v>0.14408251796581212</c:v>
                </c:pt>
                <c:pt idx="4898">
                  <c:v>0.15771652491619925</c:v>
                </c:pt>
                <c:pt idx="4899">
                  <c:v>0.155307276913449</c:v>
                </c:pt>
                <c:pt idx="4900">
                  <c:v>0.16254290659833093</c:v>
                </c:pt>
                <c:pt idx="4901">
                  <c:v>0.1396741364598372</c:v>
                </c:pt>
                <c:pt idx="4902">
                  <c:v>0.13317465730120401</c:v>
                </c:pt>
                <c:pt idx="4903">
                  <c:v>0.16637144579689458</c:v>
                </c:pt>
                <c:pt idx="4904">
                  <c:v>0.15116881467289922</c:v>
                </c:pt>
                <c:pt idx="4905">
                  <c:v>0.17703959125226057</c:v>
                </c:pt>
                <c:pt idx="4906">
                  <c:v>0.16664167308677919</c:v>
                </c:pt>
                <c:pt idx="4907">
                  <c:v>0.16667906547378505</c:v>
                </c:pt>
                <c:pt idx="4908">
                  <c:v>0.14050875410192715</c:v>
                </c:pt>
                <c:pt idx="4909">
                  <c:v>0.15197816384301271</c:v>
                </c:pt>
                <c:pt idx="4910">
                  <c:v>0.14638489205563759</c:v>
                </c:pt>
                <c:pt idx="4911">
                  <c:v>0.14795499403809365</c:v>
                </c:pt>
                <c:pt idx="4912">
                  <c:v>0.13988453888693625</c:v>
                </c:pt>
                <c:pt idx="4913">
                  <c:v>0.17762321616326565</c:v>
                </c:pt>
                <c:pt idx="4914">
                  <c:v>0.16242039635410205</c:v>
                </c:pt>
                <c:pt idx="4915">
                  <c:v>0.15495244110845827</c:v>
                </c:pt>
                <c:pt idx="4916">
                  <c:v>0.16944054580208714</c:v>
                </c:pt>
                <c:pt idx="4917">
                  <c:v>0.12038913058247359</c:v>
                </c:pt>
                <c:pt idx="4918">
                  <c:v>0.13840034254534175</c:v>
                </c:pt>
                <c:pt idx="4919">
                  <c:v>0.16127686205299843</c:v>
                </c:pt>
                <c:pt idx="4920">
                  <c:v>0.14197416382324157</c:v>
                </c:pt>
                <c:pt idx="4921">
                  <c:v>0.14085927952347388</c:v>
                </c:pt>
                <c:pt idx="4922">
                  <c:v>0.13122792988490331</c:v>
                </c:pt>
                <c:pt idx="4923">
                  <c:v>0.15475675044549914</c:v>
                </c:pt>
                <c:pt idx="4924">
                  <c:v>0.19406542204159385</c:v>
                </c:pt>
                <c:pt idx="4925">
                  <c:v>0.15618070056557881</c:v>
                </c:pt>
                <c:pt idx="4926">
                  <c:v>0.12859865404264742</c:v>
                </c:pt>
                <c:pt idx="4927">
                  <c:v>0.11894173525495419</c:v>
                </c:pt>
                <c:pt idx="4928">
                  <c:v>0.17732168907845877</c:v>
                </c:pt>
                <c:pt idx="4929">
                  <c:v>0.14966077567531841</c:v>
                </c:pt>
                <c:pt idx="4930">
                  <c:v>0.12320984431810748</c:v>
                </c:pt>
                <c:pt idx="4931">
                  <c:v>0.16484974862814505</c:v>
                </c:pt>
                <c:pt idx="4932">
                  <c:v>0.13439959258011527</c:v>
                </c:pt>
                <c:pt idx="4933">
                  <c:v>0.1657778309786502</c:v>
                </c:pt>
                <c:pt idx="4934">
                  <c:v>0.16929132856263021</c:v>
                </c:pt>
                <c:pt idx="4935">
                  <c:v>0.15878224079662392</c:v>
                </c:pt>
                <c:pt idx="4936">
                  <c:v>0.13796381496333643</c:v>
                </c:pt>
                <c:pt idx="4937">
                  <c:v>0.18014495226113655</c:v>
                </c:pt>
                <c:pt idx="4938">
                  <c:v>0.15814267117261577</c:v>
                </c:pt>
                <c:pt idx="4939">
                  <c:v>0.16086800914772501</c:v>
                </c:pt>
                <c:pt idx="4940">
                  <c:v>0.14807795923638098</c:v>
                </c:pt>
                <c:pt idx="4941">
                  <c:v>0.12843462448827672</c:v>
                </c:pt>
                <c:pt idx="4942">
                  <c:v>0.13631209687283238</c:v>
                </c:pt>
                <c:pt idx="4943">
                  <c:v>0.14089915628350061</c:v>
                </c:pt>
                <c:pt idx="4944">
                  <c:v>0.14702853220365728</c:v>
                </c:pt>
                <c:pt idx="4945">
                  <c:v>0.1609413540463791</c:v>
                </c:pt>
                <c:pt idx="4946">
                  <c:v>0.14504139244834846</c:v>
                </c:pt>
                <c:pt idx="4947">
                  <c:v>0.11000848677375516</c:v>
                </c:pt>
                <c:pt idx="4948">
                  <c:v>0.14690488260740692</c:v>
                </c:pt>
                <c:pt idx="4949">
                  <c:v>0.13970697745832772</c:v>
                </c:pt>
                <c:pt idx="4950">
                  <c:v>0.15239874697656128</c:v>
                </c:pt>
                <c:pt idx="4951">
                  <c:v>0.14334056261252676</c:v>
                </c:pt>
                <c:pt idx="4952">
                  <c:v>0.18121424783675727</c:v>
                </c:pt>
                <c:pt idx="4953">
                  <c:v>0.13946566007202174</c:v>
                </c:pt>
                <c:pt idx="4954">
                  <c:v>0.16491774127526104</c:v>
                </c:pt>
                <c:pt idx="4955">
                  <c:v>0.14790724711961109</c:v>
                </c:pt>
                <c:pt idx="4956">
                  <c:v>0.15498822227363479</c:v>
                </c:pt>
                <c:pt idx="4957">
                  <c:v>0.14239304518554149</c:v>
                </c:pt>
                <c:pt idx="4958">
                  <c:v>0.17820393230764328</c:v>
                </c:pt>
                <c:pt idx="4959">
                  <c:v>0.15273159176892415</c:v>
                </c:pt>
                <c:pt idx="4960">
                  <c:v>0.16927711661920722</c:v>
                </c:pt>
                <c:pt idx="4961">
                  <c:v>0.14798220216058386</c:v>
                </c:pt>
                <c:pt idx="4962">
                  <c:v>0.115573074547282</c:v>
                </c:pt>
                <c:pt idx="4963">
                  <c:v>0.16268264306997138</c:v>
                </c:pt>
                <c:pt idx="4964">
                  <c:v>0.15823938490704367</c:v>
                </c:pt>
                <c:pt idx="4965">
                  <c:v>0.12114305376682379</c:v>
                </c:pt>
                <c:pt idx="4966">
                  <c:v>0.13922650005901077</c:v>
                </c:pt>
                <c:pt idx="4967">
                  <c:v>0.12805444350290701</c:v>
                </c:pt>
                <c:pt idx="4968">
                  <c:v>0.1582528218785684</c:v>
                </c:pt>
                <c:pt idx="4969">
                  <c:v>0.16986694029065694</c:v>
                </c:pt>
                <c:pt idx="4970">
                  <c:v>0.15705597945673128</c:v>
                </c:pt>
                <c:pt idx="4971">
                  <c:v>9.8611858941403299E-2</c:v>
                </c:pt>
                <c:pt idx="4972">
                  <c:v>0.14018420040672308</c:v>
                </c:pt>
                <c:pt idx="4973">
                  <c:v>0.11792204917509951</c:v>
                </c:pt>
                <c:pt idx="4974">
                  <c:v>0.16018749554786896</c:v>
                </c:pt>
                <c:pt idx="4975">
                  <c:v>0.14557633860552413</c:v>
                </c:pt>
                <c:pt idx="4976">
                  <c:v>0.13399688489508149</c:v>
                </c:pt>
                <c:pt idx="4977">
                  <c:v>0.14507295837379117</c:v>
                </c:pt>
                <c:pt idx="4978">
                  <c:v>0.16102155847968752</c:v>
                </c:pt>
                <c:pt idx="4979">
                  <c:v>0.14589555638374216</c:v>
                </c:pt>
                <c:pt idx="4980">
                  <c:v>0.15088553809246499</c:v>
                </c:pt>
                <c:pt idx="4981">
                  <c:v>0.12208269749765324</c:v>
                </c:pt>
                <c:pt idx="4982">
                  <c:v>0.16790073701513952</c:v>
                </c:pt>
                <c:pt idx="4983">
                  <c:v>9.5661833247156422E-2</c:v>
                </c:pt>
                <c:pt idx="4984">
                  <c:v>0.17320634807496207</c:v>
                </c:pt>
                <c:pt idx="4985">
                  <c:v>0.16018940726308972</c:v>
                </c:pt>
                <c:pt idx="4986">
                  <c:v>0.1570914973844893</c:v>
                </c:pt>
                <c:pt idx="4987">
                  <c:v>0.14161153857613426</c:v>
                </c:pt>
                <c:pt idx="4988">
                  <c:v>0.16458340471066624</c:v>
                </c:pt>
                <c:pt idx="4989">
                  <c:v>0.16448802177783539</c:v>
                </c:pt>
                <c:pt idx="4990">
                  <c:v>0.16856668930142646</c:v>
                </c:pt>
                <c:pt idx="4991">
                  <c:v>0.16141390378095061</c:v>
                </c:pt>
                <c:pt idx="4992">
                  <c:v>0.15910571880284755</c:v>
                </c:pt>
                <c:pt idx="4993">
                  <c:v>0.20247274118848776</c:v>
                </c:pt>
                <c:pt idx="4994">
                  <c:v>0.16745019658004995</c:v>
                </c:pt>
                <c:pt idx="4995">
                  <c:v>0.14649840694115157</c:v>
                </c:pt>
                <c:pt idx="4996">
                  <c:v>0.17420111088928475</c:v>
                </c:pt>
                <c:pt idx="4997">
                  <c:v>0.15266475619685124</c:v>
                </c:pt>
                <c:pt idx="4998">
                  <c:v>0.12604270851836927</c:v>
                </c:pt>
                <c:pt idx="4999">
                  <c:v>0.1647038214418502</c:v>
                </c:pt>
                <c:pt idx="5000">
                  <c:v>0.17221045694819098</c:v>
                </c:pt>
                <c:pt idx="5001">
                  <c:v>0.1570364030482872</c:v>
                </c:pt>
                <c:pt idx="5002">
                  <c:v>0.13665275485214734</c:v>
                </c:pt>
                <c:pt idx="5003">
                  <c:v>0.1355328520284593</c:v>
                </c:pt>
                <c:pt idx="5004">
                  <c:v>0.16943303989161279</c:v>
                </c:pt>
                <c:pt idx="5005">
                  <c:v>0.11921290135350039</c:v>
                </c:pt>
                <c:pt idx="5006">
                  <c:v>0.17513595437525506</c:v>
                </c:pt>
                <c:pt idx="5007">
                  <c:v>0.11711199810892495</c:v>
                </c:pt>
                <c:pt idx="5008">
                  <c:v>0.14317036992090137</c:v>
                </c:pt>
                <c:pt idx="5009">
                  <c:v>0.15706934371932174</c:v>
                </c:pt>
                <c:pt idx="5010">
                  <c:v>0.12264061076284652</c:v>
                </c:pt>
                <c:pt idx="5011">
                  <c:v>0.14838879159294552</c:v>
                </c:pt>
                <c:pt idx="5012">
                  <c:v>0.16413316123516405</c:v>
                </c:pt>
                <c:pt idx="5013">
                  <c:v>0.16410330508721754</c:v>
                </c:pt>
                <c:pt idx="5014">
                  <c:v>0.11748963089785855</c:v>
                </c:pt>
                <c:pt idx="5015">
                  <c:v>0.17256203566802908</c:v>
                </c:pt>
                <c:pt idx="5016">
                  <c:v>0.16435217916679171</c:v>
                </c:pt>
                <c:pt idx="5017">
                  <c:v>0.16117787807917122</c:v>
                </c:pt>
                <c:pt idx="5018">
                  <c:v>0.17854826153350051</c:v>
                </c:pt>
                <c:pt idx="5019">
                  <c:v>0.15801005935874904</c:v>
                </c:pt>
                <c:pt idx="5020">
                  <c:v>0.17202747330313367</c:v>
                </c:pt>
                <c:pt idx="5021">
                  <c:v>0.15536440683172809</c:v>
                </c:pt>
                <c:pt idx="5022">
                  <c:v>0.1608997199149321</c:v>
                </c:pt>
                <c:pt idx="5023">
                  <c:v>0.10398002242356731</c:v>
                </c:pt>
                <c:pt idx="5024">
                  <c:v>0.12728587837363572</c:v>
                </c:pt>
                <c:pt idx="5025">
                  <c:v>0.12291955741438147</c:v>
                </c:pt>
                <c:pt idx="5026">
                  <c:v>0.15140487757273643</c:v>
                </c:pt>
                <c:pt idx="5027">
                  <c:v>0.13401934881476124</c:v>
                </c:pt>
                <c:pt idx="5028">
                  <c:v>0.10452544049094337</c:v>
                </c:pt>
                <c:pt idx="5029">
                  <c:v>0.18577213744279106</c:v>
                </c:pt>
                <c:pt idx="5030">
                  <c:v>0.13997181416630919</c:v>
                </c:pt>
                <c:pt idx="5031">
                  <c:v>0.17185828028181949</c:v>
                </c:pt>
                <c:pt idx="5032">
                  <c:v>0.13663030738514736</c:v>
                </c:pt>
                <c:pt idx="5033">
                  <c:v>0.17193262853410776</c:v>
                </c:pt>
                <c:pt idx="5034">
                  <c:v>0.17818909941882083</c:v>
                </c:pt>
                <c:pt idx="5035">
                  <c:v>0.17322287613976495</c:v>
                </c:pt>
                <c:pt idx="5036">
                  <c:v>0.16214344457048008</c:v>
                </c:pt>
                <c:pt idx="5037">
                  <c:v>0.17495446543674628</c:v>
                </c:pt>
                <c:pt idx="5038">
                  <c:v>0.16169948684568397</c:v>
                </c:pt>
                <c:pt idx="5039">
                  <c:v>0.13747320724942788</c:v>
                </c:pt>
                <c:pt idx="5040">
                  <c:v>0.17858523730670103</c:v>
                </c:pt>
                <c:pt idx="5041">
                  <c:v>0.13500030455571929</c:v>
                </c:pt>
                <c:pt idx="5042">
                  <c:v>0.16120096214246771</c:v>
                </c:pt>
                <c:pt idx="5043">
                  <c:v>0.14410658720659608</c:v>
                </c:pt>
                <c:pt idx="5044">
                  <c:v>0.16352477383073838</c:v>
                </c:pt>
                <c:pt idx="5045">
                  <c:v>0.16239740323255419</c:v>
                </c:pt>
                <c:pt idx="5046">
                  <c:v>0.17992081196683463</c:v>
                </c:pt>
                <c:pt idx="5047">
                  <c:v>0.16121815141799864</c:v>
                </c:pt>
                <c:pt idx="5048">
                  <c:v>0.16252294933971431</c:v>
                </c:pt>
                <c:pt idx="5049">
                  <c:v>0.14527673057812238</c:v>
                </c:pt>
                <c:pt idx="5050">
                  <c:v>0.15977519997041614</c:v>
                </c:pt>
                <c:pt idx="5051">
                  <c:v>0.14791749210860922</c:v>
                </c:pt>
                <c:pt idx="5052">
                  <c:v>0.13493563134254941</c:v>
                </c:pt>
                <c:pt idx="5053">
                  <c:v>0.13884639219674563</c:v>
                </c:pt>
                <c:pt idx="5054">
                  <c:v>0.1433196164385041</c:v>
                </c:pt>
                <c:pt idx="5055">
                  <c:v>0.13332919604793769</c:v>
                </c:pt>
                <c:pt idx="5056">
                  <c:v>0.14795248929239729</c:v>
                </c:pt>
                <c:pt idx="5057">
                  <c:v>0.15890655159566372</c:v>
                </c:pt>
                <c:pt idx="5058">
                  <c:v>0.12506508195237931</c:v>
                </c:pt>
                <c:pt idx="5059">
                  <c:v>0.12323743099474499</c:v>
                </c:pt>
                <c:pt idx="5060">
                  <c:v>0.12136392005599939</c:v>
                </c:pt>
                <c:pt idx="5061">
                  <c:v>0.16534981014496697</c:v>
                </c:pt>
                <c:pt idx="5062">
                  <c:v>0.16826741845737278</c:v>
                </c:pt>
                <c:pt idx="5063">
                  <c:v>0.14744726045045448</c:v>
                </c:pt>
                <c:pt idx="5064">
                  <c:v>0.15370132802251235</c:v>
                </c:pt>
                <c:pt idx="5065">
                  <c:v>0.13592491710371638</c:v>
                </c:pt>
                <c:pt idx="5066">
                  <c:v>0.1508805546652339</c:v>
                </c:pt>
                <c:pt idx="5067">
                  <c:v>0.12521954642128769</c:v>
                </c:pt>
                <c:pt idx="5068">
                  <c:v>0.14649895479067079</c:v>
                </c:pt>
                <c:pt idx="5069">
                  <c:v>0.1890262510077079</c:v>
                </c:pt>
                <c:pt idx="5070">
                  <c:v>0.19294975902025072</c:v>
                </c:pt>
                <c:pt idx="5071">
                  <c:v>0.13546503165401552</c:v>
                </c:pt>
                <c:pt idx="5072">
                  <c:v>0.12752386724929274</c:v>
                </c:pt>
                <c:pt idx="5073">
                  <c:v>0.11446352693023533</c:v>
                </c:pt>
                <c:pt idx="5074">
                  <c:v>0.12536517642842496</c:v>
                </c:pt>
                <c:pt idx="5075">
                  <c:v>0.17867388017756772</c:v>
                </c:pt>
                <c:pt idx="5076">
                  <c:v>0.1099100233244806</c:v>
                </c:pt>
                <c:pt idx="5077">
                  <c:v>0.13596770267704122</c:v>
                </c:pt>
                <c:pt idx="5078">
                  <c:v>0.14286788897301539</c:v>
                </c:pt>
                <c:pt idx="5079">
                  <c:v>0.16145538067156451</c:v>
                </c:pt>
                <c:pt idx="5080">
                  <c:v>0.14286847309934816</c:v>
                </c:pt>
                <c:pt idx="5081">
                  <c:v>0.18978413339935787</c:v>
                </c:pt>
                <c:pt idx="5082">
                  <c:v>0.15981793968103217</c:v>
                </c:pt>
                <c:pt idx="5083">
                  <c:v>0.17665692400742425</c:v>
                </c:pt>
                <c:pt idx="5084">
                  <c:v>0.12269677260804859</c:v>
                </c:pt>
                <c:pt idx="5085">
                  <c:v>0.10688275432731678</c:v>
                </c:pt>
                <c:pt idx="5086">
                  <c:v>0.14082141414914912</c:v>
                </c:pt>
                <c:pt idx="5087">
                  <c:v>0.14433939912806532</c:v>
                </c:pt>
                <c:pt idx="5088">
                  <c:v>0.11288947507474616</c:v>
                </c:pt>
                <c:pt idx="5089">
                  <c:v>0.14858719747240806</c:v>
                </c:pt>
                <c:pt idx="5090">
                  <c:v>0.13542070516608401</c:v>
                </c:pt>
                <c:pt idx="5091">
                  <c:v>0.16655918763498753</c:v>
                </c:pt>
                <c:pt idx="5092">
                  <c:v>0.19601325319298163</c:v>
                </c:pt>
                <c:pt idx="5093">
                  <c:v>0.13193457757440927</c:v>
                </c:pt>
                <c:pt idx="5094">
                  <c:v>0.16276465980521693</c:v>
                </c:pt>
                <c:pt idx="5095">
                  <c:v>0.15719526178466947</c:v>
                </c:pt>
                <c:pt idx="5096">
                  <c:v>0.17349977455326052</c:v>
                </c:pt>
                <c:pt idx="5097">
                  <c:v>0.17070421176621478</c:v>
                </c:pt>
                <c:pt idx="5098">
                  <c:v>0.12782350637498671</c:v>
                </c:pt>
                <c:pt idx="5099">
                  <c:v>0.16215053336767421</c:v>
                </c:pt>
                <c:pt idx="5100">
                  <c:v>0.17962384173318868</c:v>
                </c:pt>
                <c:pt idx="5101">
                  <c:v>0.13629019969258241</c:v>
                </c:pt>
                <c:pt idx="5102">
                  <c:v>0.15992699902599211</c:v>
                </c:pt>
                <c:pt idx="5103">
                  <c:v>0.14561885895081045</c:v>
                </c:pt>
                <c:pt idx="5104">
                  <c:v>0.12516375185970213</c:v>
                </c:pt>
                <c:pt idx="5105">
                  <c:v>0.14925921127485856</c:v>
                </c:pt>
                <c:pt idx="5106">
                  <c:v>0.13320450091723926</c:v>
                </c:pt>
                <c:pt idx="5107">
                  <c:v>0.14973639858453072</c:v>
                </c:pt>
                <c:pt idx="5108">
                  <c:v>0.14491045906482328</c:v>
                </c:pt>
                <c:pt idx="5109">
                  <c:v>0.15591812801316748</c:v>
                </c:pt>
                <c:pt idx="5110">
                  <c:v>0.14886383027849207</c:v>
                </c:pt>
                <c:pt idx="5111">
                  <c:v>0.17764434561186734</c:v>
                </c:pt>
                <c:pt idx="5112">
                  <c:v>0.13114342739004328</c:v>
                </c:pt>
                <c:pt idx="5113">
                  <c:v>8.5087448292284332E-2</c:v>
                </c:pt>
                <c:pt idx="5114">
                  <c:v>0.13864796968066359</c:v>
                </c:pt>
                <c:pt idx="5115">
                  <c:v>0.14392773306491788</c:v>
                </c:pt>
                <c:pt idx="5116">
                  <c:v>0.1512612655726428</c:v>
                </c:pt>
                <c:pt idx="5117">
                  <c:v>0.14218616037373882</c:v>
                </c:pt>
                <c:pt idx="5118">
                  <c:v>0.1429722601108081</c:v>
                </c:pt>
                <c:pt idx="5119">
                  <c:v>0.13587329808587356</c:v>
                </c:pt>
                <c:pt idx="5120">
                  <c:v>0.1364532200161038</c:v>
                </c:pt>
                <c:pt idx="5121">
                  <c:v>0.16065772610535944</c:v>
                </c:pt>
                <c:pt idx="5122">
                  <c:v>0.15890577749160617</c:v>
                </c:pt>
                <c:pt idx="5123">
                  <c:v>0.1374518219528989</c:v>
                </c:pt>
                <c:pt idx="5124">
                  <c:v>0.12668970055329937</c:v>
                </c:pt>
                <c:pt idx="5125">
                  <c:v>0.18037275928277985</c:v>
                </c:pt>
                <c:pt idx="5126">
                  <c:v>0.12165995419268459</c:v>
                </c:pt>
                <c:pt idx="5127">
                  <c:v>0.15719773650500776</c:v>
                </c:pt>
                <c:pt idx="5128">
                  <c:v>0.15068900025103033</c:v>
                </c:pt>
                <c:pt idx="5129">
                  <c:v>0.14339785409782715</c:v>
                </c:pt>
                <c:pt idx="5130">
                  <c:v>0.1693299309124299</c:v>
                </c:pt>
                <c:pt idx="5131">
                  <c:v>0.15094561147635266</c:v>
                </c:pt>
                <c:pt idx="5132">
                  <c:v>0.16141888253337067</c:v>
                </c:pt>
                <c:pt idx="5133">
                  <c:v>0.12120128565815846</c:v>
                </c:pt>
                <c:pt idx="5134">
                  <c:v>0.1510904618305928</c:v>
                </c:pt>
                <c:pt idx="5135">
                  <c:v>0.15056183878765786</c:v>
                </c:pt>
                <c:pt idx="5136">
                  <c:v>0.17251188533988854</c:v>
                </c:pt>
                <c:pt idx="5137">
                  <c:v>0.16623384841108235</c:v>
                </c:pt>
                <c:pt idx="5138">
                  <c:v>0.19242900394232743</c:v>
                </c:pt>
                <c:pt idx="5139">
                  <c:v>0.18241007382157118</c:v>
                </c:pt>
                <c:pt idx="5140">
                  <c:v>0.15766763729467084</c:v>
                </c:pt>
                <c:pt idx="5141">
                  <c:v>0.15409668487475325</c:v>
                </c:pt>
                <c:pt idx="5142">
                  <c:v>0.12934085029230519</c:v>
                </c:pt>
                <c:pt idx="5143">
                  <c:v>0.14673103899875453</c:v>
                </c:pt>
                <c:pt idx="5144">
                  <c:v>0.14384884470004131</c:v>
                </c:pt>
                <c:pt idx="5145">
                  <c:v>0.1284199691928343</c:v>
                </c:pt>
                <c:pt idx="5146">
                  <c:v>0.16791717518645455</c:v>
                </c:pt>
                <c:pt idx="5147">
                  <c:v>0.16293726487044344</c:v>
                </c:pt>
                <c:pt idx="5148">
                  <c:v>0.16011644571396411</c:v>
                </c:pt>
                <c:pt idx="5149">
                  <c:v>0.14981576134424227</c:v>
                </c:pt>
                <c:pt idx="5150">
                  <c:v>0.13861357176492248</c:v>
                </c:pt>
                <c:pt idx="5151">
                  <c:v>0.14854554107783044</c:v>
                </c:pt>
                <c:pt idx="5152">
                  <c:v>0.13148506526266932</c:v>
                </c:pt>
                <c:pt idx="5153">
                  <c:v>0.15077507779166674</c:v>
                </c:pt>
                <c:pt idx="5154">
                  <c:v>0.16598982075353982</c:v>
                </c:pt>
                <c:pt idx="5155">
                  <c:v>0.15593695774291264</c:v>
                </c:pt>
                <c:pt idx="5156">
                  <c:v>0.14130301467624365</c:v>
                </c:pt>
                <c:pt idx="5157">
                  <c:v>0.13880939325573488</c:v>
                </c:pt>
                <c:pt idx="5158">
                  <c:v>0.1291243211864713</c:v>
                </c:pt>
                <c:pt idx="5159">
                  <c:v>0.13732298188656009</c:v>
                </c:pt>
                <c:pt idx="5160">
                  <c:v>0.12847106830766639</c:v>
                </c:pt>
                <c:pt idx="5161">
                  <c:v>0.13367829723454991</c:v>
                </c:pt>
                <c:pt idx="5162">
                  <c:v>0.14996697924282018</c:v>
                </c:pt>
                <c:pt idx="5163">
                  <c:v>0.13327739588990006</c:v>
                </c:pt>
                <c:pt idx="5164">
                  <c:v>0.15351316279297514</c:v>
                </c:pt>
                <c:pt idx="5165">
                  <c:v>0.16569331231183199</c:v>
                </c:pt>
                <c:pt idx="5166">
                  <c:v>0.14226313459545009</c:v>
                </c:pt>
                <c:pt idx="5167">
                  <c:v>0.146473025645775</c:v>
                </c:pt>
                <c:pt idx="5168">
                  <c:v>0.12969745368453786</c:v>
                </c:pt>
                <c:pt idx="5169">
                  <c:v>0.16088805251169161</c:v>
                </c:pt>
                <c:pt idx="5170">
                  <c:v>0.12255809851577758</c:v>
                </c:pt>
                <c:pt idx="5171">
                  <c:v>0.14938283155341675</c:v>
                </c:pt>
                <c:pt idx="5172">
                  <c:v>0.11705498696297452</c:v>
                </c:pt>
                <c:pt idx="5173">
                  <c:v>0.15406502956515883</c:v>
                </c:pt>
                <c:pt idx="5174">
                  <c:v>0.2079672187077127</c:v>
                </c:pt>
                <c:pt idx="5175">
                  <c:v>0.14369287358902894</c:v>
                </c:pt>
                <c:pt idx="5176">
                  <c:v>0.12087525882435253</c:v>
                </c:pt>
                <c:pt idx="5177">
                  <c:v>0.14051227903235608</c:v>
                </c:pt>
                <c:pt idx="5178">
                  <c:v>0.12575557592422656</c:v>
                </c:pt>
                <c:pt idx="5179">
                  <c:v>0.14869962733124023</c:v>
                </c:pt>
                <c:pt idx="5180">
                  <c:v>0.14000372381492837</c:v>
                </c:pt>
                <c:pt idx="5181">
                  <c:v>0.17058722045931646</c:v>
                </c:pt>
                <c:pt idx="5182">
                  <c:v>0.17630875903941329</c:v>
                </c:pt>
                <c:pt idx="5183">
                  <c:v>0.1627017779097843</c:v>
                </c:pt>
                <c:pt idx="5184">
                  <c:v>0.14665011297884353</c:v>
                </c:pt>
                <c:pt idx="5185">
                  <c:v>0.181877926017151</c:v>
                </c:pt>
                <c:pt idx="5186">
                  <c:v>0.11889207134226258</c:v>
                </c:pt>
                <c:pt idx="5187">
                  <c:v>0.14823001656132651</c:v>
                </c:pt>
                <c:pt idx="5188">
                  <c:v>0.16550789507984787</c:v>
                </c:pt>
                <c:pt idx="5189">
                  <c:v>0.15708474219895074</c:v>
                </c:pt>
                <c:pt idx="5190">
                  <c:v>0.17209515751223378</c:v>
                </c:pt>
                <c:pt idx="5191">
                  <c:v>0.11615707608205381</c:v>
                </c:pt>
                <c:pt idx="5192">
                  <c:v>0.15046969112641184</c:v>
                </c:pt>
                <c:pt idx="5193">
                  <c:v>0.16279265861757228</c:v>
                </c:pt>
                <c:pt idx="5194">
                  <c:v>0.12403732679584079</c:v>
                </c:pt>
                <c:pt idx="5195">
                  <c:v>0.15081778848874292</c:v>
                </c:pt>
                <c:pt idx="5196">
                  <c:v>0.1305219513329576</c:v>
                </c:pt>
                <c:pt idx="5197">
                  <c:v>0.15931611370062321</c:v>
                </c:pt>
                <c:pt idx="5198">
                  <c:v>0.14752767563110508</c:v>
                </c:pt>
                <c:pt idx="5199">
                  <c:v>0.14221108953679545</c:v>
                </c:pt>
                <c:pt idx="5200">
                  <c:v>0.15384663581835115</c:v>
                </c:pt>
                <c:pt idx="5201">
                  <c:v>0.14909982292042581</c:v>
                </c:pt>
                <c:pt idx="5202">
                  <c:v>0.13759986794286336</c:v>
                </c:pt>
                <c:pt idx="5203">
                  <c:v>0.15896227127804874</c:v>
                </c:pt>
                <c:pt idx="5204">
                  <c:v>0.17721728227570926</c:v>
                </c:pt>
                <c:pt idx="5205">
                  <c:v>0.16585192981895769</c:v>
                </c:pt>
                <c:pt idx="5206">
                  <c:v>0.1582608246796734</c:v>
                </c:pt>
                <c:pt idx="5207">
                  <c:v>0.17217258045203696</c:v>
                </c:pt>
                <c:pt idx="5208">
                  <c:v>0.18173561701949525</c:v>
                </c:pt>
                <c:pt idx="5209">
                  <c:v>0.1792828214381903</c:v>
                </c:pt>
                <c:pt idx="5210">
                  <c:v>0.12033587945107042</c:v>
                </c:pt>
                <c:pt idx="5211">
                  <c:v>0.1591240608967075</c:v>
                </c:pt>
                <c:pt idx="5212">
                  <c:v>0.15927917020457041</c:v>
                </c:pt>
                <c:pt idx="5213">
                  <c:v>0.12662314121206358</c:v>
                </c:pt>
                <c:pt idx="5214">
                  <c:v>0.12429928675230163</c:v>
                </c:pt>
                <c:pt idx="5215">
                  <c:v>0.13393731530011393</c:v>
                </c:pt>
                <c:pt idx="5216">
                  <c:v>0.15112422681011814</c:v>
                </c:pt>
                <c:pt idx="5217">
                  <c:v>0.11970462257396464</c:v>
                </c:pt>
                <c:pt idx="5218">
                  <c:v>0.14024115886983421</c:v>
                </c:pt>
                <c:pt idx="5219">
                  <c:v>0.11642982083122434</c:v>
                </c:pt>
                <c:pt idx="5220">
                  <c:v>0.14346999981076117</c:v>
                </c:pt>
                <c:pt idx="5221">
                  <c:v>0.17256980214206433</c:v>
                </c:pt>
                <c:pt idx="5222">
                  <c:v>0.13936094584991521</c:v>
                </c:pt>
                <c:pt idx="5223">
                  <c:v>0.16566181143943914</c:v>
                </c:pt>
                <c:pt idx="5224">
                  <c:v>0.17577093360912574</c:v>
                </c:pt>
                <c:pt idx="5225">
                  <c:v>0.18740939568327394</c:v>
                </c:pt>
                <c:pt idx="5226">
                  <c:v>0.14775284910408112</c:v>
                </c:pt>
                <c:pt idx="5227">
                  <c:v>0.14543090210484408</c:v>
                </c:pt>
                <c:pt idx="5228">
                  <c:v>0.12974066821882238</c:v>
                </c:pt>
                <c:pt idx="5229">
                  <c:v>0.14433243113564836</c:v>
                </c:pt>
                <c:pt idx="5230">
                  <c:v>0.16930955885852109</c:v>
                </c:pt>
                <c:pt idx="5231">
                  <c:v>0.16927495071638887</c:v>
                </c:pt>
                <c:pt idx="5232">
                  <c:v>0.16352784241370208</c:v>
                </c:pt>
                <c:pt idx="5233">
                  <c:v>0.1543514244809758</c:v>
                </c:pt>
                <c:pt idx="5234">
                  <c:v>0.18809695007224567</c:v>
                </c:pt>
                <c:pt idx="5235">
                  <c:v>0.15028921337234988</c:v>
                </c:pt>
                <c:pt idx="5236">
                  <c:v>0.17837602953976706</c:v>
                </c:pt>
                <c:pt idx="5237">
                  <c:v>0.16588590305616241</c:v>
                </c:pt>
                <c:pt idx="5238">
                  <c:v>0.16370355298289679</c:v>
                </c:pt>
                <c:pt idx="5239">
                  <c:v>0.13078484613911351</c:v>
                </c:pt>
                <c:pt idx="5240">
                  <c:v>0.13635493402412707</c:v>
                </c:pt>
                <c:pt idx="5241">
                  <c:v>0.14982651474225198</c:v>
                </c:pt>
                <c:pt idx="5242">
                  <c:v>0.16471161180417934</c:v>
                </c:pt>
                <c:pt idx="5243">
                  <c:v>0.15623551551952231</c:v>
                </c:pt>
                <c:pt idx="5244">
                  <c:v>0.1453291085870218</c:v>
                </c:pt>
                <c:pt idx="5245">
                  <c:v>0.15635103682491333</c:v>
                </c:pt>
                <c:pt idx="5246">
                  <c:v>0.12216678515830771</c:v>
                </c:pt>
                <c:pt idx="5247">
                  <c:v>0.13915256634998338</c:v>
                </c:pt>
                <c:pt idx="5248">
                  <c:v>0.15092309880128515</c:v>
                </c:pt>
                <c:pt idx="5249">
                  <c:v>0.143362586063739</c:v>
                </c:pt>
                <c:pt idx="5250">
                  <c:v>0.14965676951640589</c:v>
                </c:pt>
                <c:pt idx="5251">
                  <c:v>0.13933529064181863</c:v>
                </c:pt>
                <c:pt idx="5252">
                  <c:v>0.16669219533445184</c:v>
                </c:pt>
                <c:pt idx="5253">
                  <c:v>0.16609370954117986</c:v>
                </c:pt>
                <c:pt idx="5254">
                  <c:v>0.17323394612140586</c:v>
                </c:pt>
                <c:pt idx="5255">
                  <c:v>0.14260577526235849</c:v>
                </c:pt>
                <c:pt idx="5256">
                  <c:v>0.1651323288855952</c:v>
                </c:pt>
                <c:pt idx="5257">
                  <c:v>0.18775861342516306</c:v>
                </c:pt>
                <c:pt idx="5258">
                  <c:v>0.12259506066481367</c:v>
                </c:pt>
                <c:pt idx="5259">
                  <c:v>0.13772463918846428</c:v>
                </c:pt>
                <c:pt idx="5260">
                  <c:v>0.11437528835715496</c:v>
                </c:pt>
                <c:pt idx="5261">
                  <c:v>0.17338811448398139</c:v>
                </c:pt>
                <c:pt idx="5262">
                  <c:v>0.13717116093055737</c:v>
                </c:pt>
                <c:pt idx="5263">
                  <c:v>0.1400034718473773</c:v>
                </c:pt>
                <c:pt idx="5264">
                  <c:v>0.13590122600201729</c:v>
                </c:pt>
                <c:pt idx="5265">
                  <c:v>0.12686562802197823</c:v>
                </c:pt>
                <c:pt idx="5266">
                  <c:v>0.1567621771292074</c:v>
                </c:pt>
                <c:pt idx="5267">
                  <c:v>0.12984602773050016</c:v>
                </c:pt>
                <c:pt idx="5268">
                  <c:v>0.19970701210016778</c:v>
                </c:pt>
                <c:pt idx="5269">
                  <c:v>0.12884033791941898</c:v>
                </c:pt>
                <c:pt idx="5270">
                  <c:v>0.17573337351933094</c:v>
                </c:pt>
                <c:pt idx="5271">
                  <c:v>0.15365089389403008</c:v>
                </c:pt>
                <c:pt idx="5272">
                  <c:v>0.15632166948265089</c:v>
                </c:pt>
                <c:pt idx="5273">
                  <c:v>0.14141881327883701</c:v>
                </c:pt>
                <c:pt idx="5274">
                  <c:v>0.16218108691490202</c:v>
                </c:pt>
                <c:pt idx="5275">
                  <c:v>0.17093106088638443</c:v>
                </c:pt>
                <c:pt idx="5276">
                  <c:v>0.20782666280200471</c:v>
                </c:pt>
                <c:pt idx="5277">
                  <c:v>0.16482510749461071</c:v>
                </c:pt>
                <c:pt idx="5278">
                  <c:v>0.13562667854549226</c:v>
                </c:pt>
                <c:pt idx="5279">
                  <c:v>0.15644106013609282</c:v>
                </c:pt>
                <c:pt idx="5280">
                  <c:v>0.16892366938868175</c:v>
                </c:pt>
                <c:pt idx="5281">
                  <c:v>0.14989762377821816</c:v>
                </c:pt>
                <c:pt idx="5282">
                  <c:v>0.13928456977859466</c:v>
                </c:pt>
                <c:pt idx="5283">
                  <c:v>0.15077614889500224</c:v>
                </c:pt>
                <c:pt idx="5284">
                  <c:v>0.17698057726300509</c:v>
                </c:pt>
                <c:pt idx="5285">
                  <c:v>0.17087200647594303</c:v>
                </c:pt>
                <c:pt idx="5286">
                  <c:v>0.17053686236209212</c:v>
                </c:pt>
                <c:pt idx="5287">
                  <c:v>0.12179170743372363</c:v>
                </c:pt>
                <c:pt idx="5288">
                  <c:v>0.14654435969340909</c:v>
                </c:pt>
                <c:pt idx="5289">
                  <c:v>0.14325447333536412</c:v>
                </c:pt>
                <c:pt idx="5290">
                  <c:v>0.2009542140175653</c:v>
                </c:pt>
                <c:pt idx="5291">
                  <c:v>0.15800188816789426</c:v>
                </c:pt>
                <c:pt idx="5292">
                  <c:v>0.16877848635603046</c:v>
                </c:pt>
                <c:pt idx="5293">
                  <c:v>0.14291708487733942</c:v>
                </c:pt>
                <c:pt idx="5294">
                  <c:v>0.17665293259920745</c:v>
                </c:pt>
                <c:pt idx="5295">
                  <c:v>0.13642786384010677</c:v>
                </c:pt>
                <c:pt idx="5296">
                  <c:v>0.14171505793594591</c:v>
                </c:pt>
                <c:pt idx="5297">
                  <c:v>0.16963806429634407</c:v>
                </c:pt>
                <c:pt idx="5298">
                  <c:v>0.1190126357447461</c:v>
                </c:pt>
                <c:pt idx="5299">
                  <c:v>0.16434724980547105</c:v>
                </c:pt>
                <c:pt idx="5300">
                  <c:v>0.16911975341681196</c:v>
                </c:pt>
                <c:pt idx="5301">
                  <c:v>0.15080011114404585</c:v>
                </c:pt>
                <c:pt idx="5302">
                  <c:v>0.11295784426324244</c:v>
                </c:pt>
                <c:pt idx="5303">
                  <c:v>0.17501694546624277</c:v>
                </c:pt>
                <c:pt idx="5304">
                  <c:v>0.17665826984637961</c:v>
                </c:pt>
                <c:pt idx="5305">
                  <c:v>0.15467686361788102</c:v>
                </c:pt>
                <c:pt idx="5306">
                  <c:v>0.14455299233018332</c:v>
                </c:pt>
                <c:pt idx="5307">
                  <c:v>0.16334512275424298</c:v>
                </c:pt>
                <c:pt idx="5308">
                  <c:v>0.15848656650356999</c:v>
                </c:pt>
                <c:pt idx="5309">
                  <c:v>0.16161631654398009</c:v>
                </c:pt>
                <c:pt idx="5310">
                  <c:v>0.15600802317981599</c:v>
                </c:pt>
                <c:pt idx="5311">
                  <c:v>0.15066399943650571</c:v>
                </c:pt>
                <c:pt idx="5312">
                  <c:v>0.11701327108416996</c:v>
                </c:pt>
                <c:pt idx="5313">
                  <c:v>0.1464829944781659</c:v>
                </c:pt>
                <c:pt idx="5314">
                  <c:v>0.17347596158359435</c:v>
                </c:pt>
                <c:pt idx="5315">
                  <c:v>0.13911960799976175</c:v>
                </c:pt>
                <c:pt idx="5316">
                  <c:v>0.14715824369280706</c:v>
                </c:pt>
                <c:pt idx="5317">
                  <c:v>0.11028904766860806</c:v>
                </c:pt>
                <c:pt idx="5318">
                  <c:v>0.13951561521004355</c:v>
                </c:pt>
                <c:pt idx="5319">
                  <c:v>0.12814056814132169</c:v>
                </c:pt>
                <c:pt idx="5320">
                  <c:v>0.14233480962495149</c:v>
                </c:pt>
                <c:pt idx="5321">
                  <c:v>0.15547206904477306</c:v>
                </c:pt>
                <c:pt idx="5322">
                  <c:v>0.14656390880301345</c:v>
                </c:pt>
                <c:pt idx="5323">
                  <c:v>0.17111680545934321</c:v>
                </c:pt>
                <c:pt idx="5324">
                  <c:v>0.19593164054222165</c:v>
                </c:pt>
                <c:pt idx="5325">
                  <c:v>0.14841730565559069</c:v>
                </c:pt>
                <c:pt idx="5326">
                  <c:v>0.15742839848245821</c:v>
                </c:pt>
                <c:pt idx="5327">
                  <c:v>0.15226638284631663</c:v>
                </c:pt>
                <c:pt idx="5328">
                  <c:v>0.14905731974354772</c:v>
                </c:pt>
                <c:pt idx="5329">
                  <c:v>0.14680385974724924</c:v>
                </c:pt>
                <c:pt idx="5330">
                  <c:v>0.11574617482443592</c:v>
                </c:pt>
                <c:pt idx="5331">
                  <c:v>0.13195008741817577</c:v>
                </c:pt>
                <c:pt idx="5332">
                  <c:v>0.10304893838443555</c:v>
                </c:pt>
                <c:pt idx="5333">
                  <c:v>0.15809341505150931</c:v>
                </c:pt>
                <c:pt idx="5334">
                  <c:v>0.13168278994723384</c:v>
                </c:pt>
                <c:pt idx="5335">
                  <c:v>0.15304029464680619</c:v>
                </c:pt>
                <c:pt idx="5336">
                  <c:v>0.13234366205042689</c:v>
                </c:pt>
                <c:pt idx="5337">
                  <c:v>0.15385542020476156</c:v>
                </c:pt>
                <c:pt idx="5338">
                  <c:v>0.16500695121268058</c:v>
                </c:pt>
                <c:pt idx="5339">
                  <c:v>0.15287429451101736</c:v>
                </c:pt>
                <c:pt idx="5340">
                  <c:v>0.13805467054238182</c:v>
                </c:pt>
                <c:pt idx="5341">
                  <c:v>0.13603321098463758</c:v>
                </c:pt>
                <c:pt idx="5342">
                  <c:v>0.12802050945066221</c:v>
                </c:pt>
                <c:pt idx="5343">
                  <c:v>0.1437295538860735</c:v>
                </c:pt>
                <c:pt idx="5344">
                  <c:v>0.11988079136702356</c:v>
                </c:pt>
                <c:pt idx="5345">
                  <c:v>0.1611652283196095</c:v>
                </c:pt>
                <c:pt idx="5346">
                  <c:v>0.15191381861346878</c:v>
                </c:pt>
                <c:pt idx="5347">
                  <c:v>0.12041538571773723</c:v>
                </c:pt>
                <c:pt idx="5348">
                  <c:v>0.12466811141956247</c:v>
                </c:pt>
                <c:pt idx="5349">
                  <c:v>0.17318547015629293</c:v>
                </c:pt>
                <c:pt idx="5350">
                  <c:v>0.15574708474288304</c:v>
                </c:pt>
                <c:pt idx="5351">
                  <c:v>0.13126254938282214</c:v>
                </c:pt>
                <c:pt idx="5352">
                  <c:v>0.16717415427984614</c:v>
                </c:pt>
                <c:pt idx="5353">
                  <c:v>0.14196577421359149</c:v>
                </c:pt>
                <c:pt idx="5354">
                  <c:v>0.1422067592996949</c:v>
                </c:pt>
                <c:pt idx="5355">
                  <c:v>0.16888449510943904</c:v>
                </c:pt>
                <c:pt idx="5356">
                  <c:v>0.1758479809755801</c:v>
                </c:pt>
                <c:pt idx="5357">
                  <c:v>0.14058258967186196</c:v>
                </c:pt>
                <c:pt idx="5358">
                  <c:v>0.13935527486234733</c:v>
                </c:pt>
                <c:pt idx="5359">
                  <c:v>0.16863018444315511</c:v>
                </c:pt>
                <c:pt idx="5360">
                  <c:v>0.16196088997805971</c:v>
                </c:pt>
                <c:pt idx="5361">
                  <c:v>0.13890871744947433</c:v>
                </c:pt>
                <c:pt idx="5362">
                  <c:v>0.10702751295323892</c:v>
                </c:pt>
                <c:pt idx="5363">
                  <c:v>0.13733425381917572</c:v>
                </c:pt>
                <c:pt idx="5364">
                  <c:v>0.14277478141730732</c:v>
                </c:pt>
                <c:pt idx="5365">
                  <c:v>0.14640783095519586</c:v>
                </c:pt>
                <c:pt idx="5366">
                  <c:v>0.16456385385654712</c:v>
                </c:pt>
                <c:pt idx="5367">
                  <c:v>0.15039832718563217</c:v>
                </c:pt>
                <c:pt idx="5368">
                  <c:v>0.13901998350135436</c:v>
                </c:pt>
                <c:pt idx="5369">
                  <c:v>0.15884892939405895</c:v>
                </c:pt>
                <c:pt idx="5370">
                  <c:v>0.16787205675498601</c:v>
                </c:pt>
                <c:pt idx="5371">
                  <c:v>0.16403675492135911</c:v>
                </c:pt>
                <c:pt idx="5372">
                  <c:v>0.13955029280370018</c:v>
                </c:pt>
                <c:pt idx="5373">
                  <c:v>0.17683581889977545</c:v>
                </c:pt>
                <c:pt idx="5374">
                  <c:v>0.15241052430665838</c:v>
                </c:pt>
                <c:pt idx="5375">
                  <c:v>0.12157793298531033</c:v>
                </c:pt>
                <c:pt idx="5376">
                  <c:v>0.138531627395269</c:v>
                </c:pt>
                <c:pt idx="5377">
                  <c:v>0.14352335060475466</c:v>
                </c:pt>
                <c:pt idx="5378">
                  <c:v>0.14950900125251992</c:v>
                </c:pt>
                <c:pt idx="5379">
                  <c:v>0.18909798124931221</c:v>
                </c:pt>
                <c:pt idx="5380">
                  <c:v>0.13196776504662741</c:v>
                </c:pt>
                <c:pt idx="5381">
                  <c:v>0.1499393313807558</c:v>
                </c:pt>
                <c:pt idx="5382">
                  <c:v>0.16716907439975273</c:v>
                </c:pt>
                <c:pt idx="5383">
                  <c:v>0.1281549824726359</c:v>
                </c:pt>
                <c:pt idx="5384">
                  <c:v>0.11142133817042232</c:v>
                </c:pt>
                <c:pt idx="5385">
                  <c:v>0.13322434001516936</c:v>
                </c:pt>
                <c:pt idx="5386">
                  <c:v>0.14620847787497884</c:v>
                </c:pt>
                <c:pt idx="5387">
                  <c:v>0.17777586998687966</c:v>
                </c:pt>
                <c:pt idx="5388">
                  <c:v>0.14302478106916619</c:v>
                </c:pt>
                <c:pt idx="5389">
                  <c:v>0.17238333553614604</c:v>
                </c:pt>
                <c:pt idx="5390">
                  <c:v>0.16348778659830016</c:v>
                </c:pt>
                <c:pt idx="5391">
                  <c:v>0.16363677229941134</c:v>
                </c:pt>
                <c:pt idx="5392">
                  <c:v>0.14903185148780435</c:v>
                </c:pt>
                <c:pt idx="5393">
                  <c:v>0.17754434755435902</c:v>
                </c:pt>
                <c:pt idx="5394">
                  <c:v>0.16311331559659961</c:v>
                </c:pt>
                <c:pt idx="5395">
                  <c:v>0.14433070859015551</c:v>
                </c:pt>
                <c:pt idx="5396">
                  <c:v>0.12992472518628459</c:v>
                </c:pt>
                <c:pt idx="5397">
                  <c:v>0.17360315761442968</c:v>
                </c:pt>
                <c:pt idx="5398">
                  <c:v>0.1395156601703289</c:v>
                </c:pt>
                <c:pt idx="5399">
                  <c:v>0.16493685569617064</c:v>
                </c:pt>
                <c:pt idx="5400">
                  <c:v>0.15986148057378716</c:v>
                </c:pt>
                <c:pt idx="5401">
                  <c:v>0.13855244621939317</c:v>
                </c:pt>
                <c:pt idx="5402">
                  <c:v>0.1030449027379247</c:v>
                </c:pt>
                <c:pt idx="5403">
                  <c:v>0.17138157196695805</c:v>
                </c:pt>
                <c:pt idx="5404">
                  <c:v>0.15488339123026226</c:v>
                </c:pt>
                <c:pt idx="5405">
                  <c:v>0.11363943295553043</c:v>
                </c:pt>
                <c:pt idx="5406">
                  <c:v>0.13874596686518187</c:v>
                </c:pt>
                <c:pt idx="5407">
                  <c:v>0.1390722164698962</c:v>
                </c:pt>
                <c:pt idx="5408">
                  <c:v>0.12758893107856445</c:v>
                </c:pt>
                <c:pt idx="5409">
                  <c:v>0.13756466945274262</c:v>
                </c:pt>
                <c:pt idx="5410">
                  <c:v>0.14095225379474957</c:v>
                </c:pt>
                <c:pt idx="5411">
                  <c:v>0.16096860483773451</c:v>
                </c:pt>
                <c:pt idx="5412">
                  <c:v>0.13608135673897884</c:v>
                </c:pt>
                <c:pt idx="5413">
                  <c:v>0.16100485004696174</c:v>
                </c:pt>
                <c:pt idx="5414">
                  <c:v>0.1811115581767811</c:v>
                </c:pt>
                <c:pt idx="5415">
                  <c:v>0.18004227577950468</c:v>
                </c:pt>
                <c:pt idx="5416">
                  <c:v>0.17018207635228846</c:v>
                </c:pt>
                <c:pt idx="5417">
                  <c:v>0.18647426940079928</c:v>
                </c:pt>
                <c:pt idx="5418">
                  <c:v>0.18467217818496098</c:v>
                </c:pt>
                <c:pt idx="5419">
                  <c:v>0.1438746401533969</c:v>
                </c:pt>
                <c:pt idx="5420">
                  <c:v>0.15696225864227673</c:v>
                </c:pt>
                <c:pt idx="5421">
                  <c:v>0.16094699047709671</c:v>
                </c:pt>
                <c:pt idx="5422">
                  <c:v>0.14771131609606777</c:v>
                </c:pt>
                <c:pt idx="5423">
                  <c:v>0.13011935102972055</c:v>
                </c:pt>
                <c:pt idx="5424">
                  <c:v>0.15109824546729556</c:v>
                </c:pt>
                <c:pt idx="5425">
                  <c:v>0.12892185381379762</c:v>
                </c:pt>
                <c:pt idx="5426">
                  <c:v>0.1402831473464923</c:v>
                </c:pt>
                <c:pt idx="5427">
                  <c:v>0.12265298266999965</c:v>
                </c:pt>
                <c:pt idx="5428">
                  <c:v>0.14645072277858226</c:v>
                </c:pt>
                <c:pt idx="5429">
                  <c:v>0.1699986621502885</c:v>
                </c:pt>
                <c:pt idx="5430">
                  <c:v>0.14284642864451244</c:v>
                </c:pt>
                <c:pt idx="5431">
                  <c:v>0.16901056312494855</c:v>
                </c:pt>
                <c:pt idx="5432">
                  <c:v>0.13794603213880238</c:v>
                </c:pt>
                <c:pt idx="5433">
                  <c:v>0.12516667501723508</c:v>
                </c:pt>
                <c:pt idx="5434">
                  <c:v>0.15038471822855937</c:v>
                </c:pt>
                <c:pt idx="5435">
                  <c:v>0.14866955093003184</c:v>
                </c:pt>
                <c:pt idx="5436">
                  <c:v>0.15417871534722596</c:v>
                </c:pt>
                <c:pt idx="5437">
                  <c:v>0.16427607699544414</c:v>
                </c:pt>
                <c:pt idx="5438">
                  <c:v>0.16011326019021851</c:v>
                </c:pt>
                <c:pt idx="5439">
                  <c:v>0.167119780321871</c:v>
                </c:pt>
                <c:pt idx="5440">
                  <c:v>0.14200434366262998</c:v>
                </c:pt>
                <c:pt idx="5441">
                  <c:v>0.1981200939132389</c:v>
                </c:pt>
                <c:pt idx="5442">
                  <c:v>0.16051723514945077</c:v>
                </c:pt>
                <c:pt idx="5443">
                  <c:v>0.13246598464803686</c:v>
                </c:pt>
                <c:pt idx="5444">
                  <c:v>0.19209664721971767</c:v>
                </c:pt>
                <c:pt idx="5445">
                  <c:v>0.12939287724012702</c:v>
                </c:pt>
                <c:pt idx="5446">
                  <c:v>0.17593482881178166</c:v>
                </c:pt>
                <c:pt idx="5447">
                  <c:v>0.12763945584009898</c:v>
                </c:pt>
                <c:pt idx="5448">
                  <c:v>0.11935745988957985</c:v>
                </c:pt>
                <c:pt idx="5449">
                  <c:v>0.10076850747695588</c:v>
                </c:pt>
                <c:pt idx="5450">
                  <c:v>0.15673806285762648</c:v>
                </c:pt>
                <c:pt idx="5451">
                  <c:v>0.17236922344782846</c:v>
                </c:pt>
                <c:pt idx="5452">
                  <c:v>0.16371101028923871</c:v>
                </c:pt>
                <c:pt idx="5453">
                  <c:v>0.16293266869461931</c:v>
                </c:pt>
                <c:pt idx="5454">
                  <c:v>0.15429386474482021</c:v>
                </c:pt>
                <c:pt idx="5455">
                  <c:v>0.14461735772714979</c:v>
                </c:pt>
                <c:pt idx="5456">
                  <c:v>0.17268467841515289</c:v>
                </c:pt>
                <c:pt idx="5457">
                  <c:v>0.11988109605266289</c:v>
                </c:pt>
                <c:pt idx="5458">
                  <c:v>0.16394628605796863</c:v>
                </c:pt>
                <c:pt idx="5459">
                  <c:v>0.13628257601061541</c:v>
                </c:pt>
                <c:pt idx="5460">
                  <c:v>0.16039563856695668</c:v>
                </c:pt>
                <c:pt idx="5461">
                  <c:v>0.13521199488793711</c:v>
                </c:pt>
                <c:pt idx="5462">
                  <c:v>0.14144821341136649</c:v>
                </c:pt>
                <c:pt idx="5463">
                  <c:v>0.14249129009085804</c:v>
                </c:pt>
                <c:pt idx="5464">
                  <c:v>0.11518107767734577</c:v>
                </c:pt>
                <c:pt idx="5465">
                  <c:v>0.14324642194636372</c:v>
                </c:pt>
                <c:pt idx="5466">
                  <c:v>0.17875200068847028</c:v>
                </c:pt>
                <c:pt idx="5467">
                  <c:v>0.15250038993211718</c:v>
                </c:pt>
                <c:pt idx="5468">
                  <c:v>0.16443452097052971</c:v>
                </c:pt>
                <c:pt idx="5469">
                  <c:v>0.16689463127735871</c:v>
                </c:pt>
                <c:pt idx="5470">
                  <c:v>0.14730357060724525</c:v>
                </c:pt>
                <c:pt idx="5471">
                  <c:v>0.14715249172212774</c:v>
                </c:pt>
                <c:pt idx="5472">
                  <c:v>0.14909097953751993</c:v>
                </c:pt>
                <c:pt idx="5473">
                  <c:v>0.13888995812273566</c:v>
                </c:pt>
                <c:pt idx="5474">
                  <c:v>0.15418990152502118</c:v>
                </c:pt>
                <c:pt idx="5475">
                  <c:v>0.18149625235804459</c:v>
                </c:pt>
                <c:pt idx="5476">
                  <c:v>0.16870804837204284</c:v>
                </c:pt>
                <c:pt idx="5477">
                  <c:v>0.14893803270469741</c:v>
                </c:pt>
                <c:pt idx="5478">
                  <c:v>0.16800740327616265</c:v>
                </c:pt>
                <c:pt idx="5479">
                  <c:v>0.15273517092853339</c:v>
                </c:pt>
                <c:pt idx="5480">
                  <c:v>0.15224906672216706</c:v>
                </c:pt>
                <c:pt idx="5481">
                  <c:v>0.15196618259933614</c:v>
                </c:pt>
                <c:pt idx="5482">
                  <c:v>0.1779547787027794</c:v>
                </c:pt>
                <c:pt idx="5483">
                  <c:v>0.15562784575922603</c:v>
                </c:pt>
                <c:pt idx="5484">
                  <c:v>0.13119842929320671</c:v>
                </c:pt>
                <c:pt idx="5485">
                  <c:v>0.17996754514962213</c:v>
                </c:pt>
                <c:pt idx="5486">
                  <c:v>0.12146112457582259</c:v>
                </c:pt>
                <c:pt idx="5487">
                  <c:v>0.15447848741289147</c:v>
                </c:pt>
                <c:pt idx="5488">
                  <c:v>0.15600543506548761</c:v>
                </c:pt>
                <c:pt idx="5489">
                  <c:v>0.17067822840595567</c:v>
                </c:pt>
                <c:pt idx="5490">
                  <c:v>0.1557597779108208</c:v>
                </c:pt>
                <c:pt idx="5491">
                  <c:v>0.1180175057117112</c:v>
                </c:pt>
                <c:pt idx="5492">
                  <c:v>0.15304688809828815</c:v>
                </c:pt>
                <c:pt idx="5493">
                  <c:v>0.12402970696482857</c:v>
                </c:pt>
                <c:pt idx="5494">
                  <c:v>0.16228751083493803</c:v>
                </c:pt>
                <c:pt idx="5495">
                  <c:v>0.14726959834303602</c:v>
                </c:pt>
                <c:pt idx="5496">
                  <c:v>0.15707460160996214</c:v>
                </c:pt>
                <c:pt idx="5497">
                  <c:v>0.17904044226639154</c:v>
                </c:pt>
                <c:pt idx="5498">
                  <c:v>0.13183871029376079</c:v>
                </c:pt>
                <c:pt idx="5499">
                  <c:v>0.17885825886511267</c:v>
                </c:pt>
                <c:pt idx="5500">
                  <c:v>0.16296724499485229</c:v>
                </c:pt>
                <c:pt idx="5501">
                  <c:v>0.15243255176515405</c:v>
                </c:pt>
                <c:pt idx="5502">
                  <c:v>0.14580227739937232</c:v>
                </c:pt>
                <c:pt idx="5503">
                  <c:v>0.14789444643563576</c:v>
                </c:pt>
                <c:pt idx="5504">
                  <c:v>0.13567209288627205</c:v>
                </c:pt>
                <c:pt idx="5505">
                  <c:v>0.13580834316901494</c:v>
                </c:pt>
                <c:pt idx="5506">
                  <c:v>0.15490297177326692</c:v>
                </c:pt>
                <c:pt idx="5507">
                  <c:v>0.15966250916076455</c:v>
                </c:pt>
                <c:pt idx="5508">
                  <c:v>0.14262293488458766</c:v>
                </c:pt>
                <c:pt idx="5509">
                  <c:v>0.12722707848741049</c:v>
                </c:pt>
                <c:pt idx="5510">
                  <c:v>0.12589071230069795</c:v>
                </c:pt>
                <c:pt idx="5511">
                  <c:v>0.14060324498286902</c:v>
                </c:pt>
                <c:pt idx="5512">
                  <c:v>0.1665667426698435</c:v>
                </c:pt>
                <c:pt idx="5513">
                  <c:v>0.14306721816715751</c:v>
                </c:pt>
                <c:pt idx="5514">
                  <c:v>0.15844207827843645</c:v>
                </c:pt>
                <c:pt idx="5515">
                  <c:v>0.13906384374454939</c:v>
                </c:pt>
                <c:pt idx="5516">
                  <c:v>9.4213059176778954E-2</c:v>
                </c:pt>
                <c:pt idx="5517">
                  <c:v>0.138400698533542</c:v>
                </c:pt>
                <c:pt idx="5518">
                  <c:v>0.14313646104469055</c:v>
                </c:pt>
                <c:pt idx="5519">
                  <c:v>0.15015396857406491</c:v>
                </c:pt>
                <c:pt idx="5520">
                  <c:v>0.14807229883173875</c:v>
                </c:pt>
                <c:pt idx="5521">
                  <c:v>0.1440217074439607</c:v>
                </c:pt>
                <c:pt idx="5522">
                  <c:v>0.13205604784685135</c:v>
                </c:pt>
                <c:pt idx="5523">
                  <c:v>0.14106867948303037</c:v>
                </c:pt>
                <c:pt idx="5524">
                  <c:v>0.13050627480292318</c:v>
                </c:pt>
                <c:pt idx="5525">
                  <c:v>0.11115016254966126</c:v>
                </c:pt>
                <c:pt idx="5526">
                  <c:v>0.15293779340679448</c:v>
                </c:pt>
                <c:pt idx="5527">
                  <c:v>0.18497831752478047</c:v>
                </c:pt>
                <c:pt idx="5528">
                  <c:v>0.15239118173768232</c:v>
                </c:pt>
                <c:pt idx="5529">
                  <c:v>0.16003765600278519</c:v>
                </c:pt>
                <c:pt idx="5530">
                  <c:v>0.16174433346959172</c:v>
                </c:pt>
                <c:pt idx="5531">
                  <c:v>0.16783105736299489</c:v>
                </c:pt>
                <c:pt idx="5532">
                  <c:v>0.17390443790756049</c:v>
                </c:pt>
                <c:pt idx="5533">
                  <c:v>0.13580086759380128</c:v>
                </c:pt>
                <c:pt idx="5534">
                  <c:v>0.15097018183129843</c:v>
                </c:pt>
                <c:pt idx="5535">
                  <c:v>0.16710910327127551</c:v>
                </c:pt>
                <c:pt idx="5536">
                  <c:v>0.15719988960202691</c:v>
                </c:pt>
                <c:pt idx="5537">
                  <c:v>0.18649816636501398</c:v>
                </c:pt>
                <c:pt idx="5538">
                  <c:v>0.12683943666379027</c:v>
                </c:pt>
                <c:pt idx="5539">
                  <c:v>0.1614393066619379</c:v>
                </c:pt>
                <c:pt idx="5540">
                  <c:v>0.15001453968146752</c:v>
                </c:pt>
                <c:pt idx="5541">
                  <c:v>0.10037641952292381</c:v>
                </c:pt>
                <c:pt idx="5542">
                  <c:v>0.13640787020836914</c:v>
                </c:pt>
                <c:pt idx="5543">
                  <c:v>0.15672055528495096</c:v>
                </c:pt>
                <c:pt idx="5544">
                  <c:v>0.12215034922543291</c:v>
                </c:pt>
                <c:pt idx="5545">
                  <c:v>0.15591292262666551</c:v>
                </c:pt>
                <c:pt idx="5546">
                  <c:v>0.14366490226799739</c:v>
                </c:pt>
                <c:pt idx="5547">
                  <c:v>0.16803954990809231</c:v>
                </c:pt>
                <c:pt idx="5548">
                  <c:v>0.15383322850711614</c:v>
                </c:pt>
                <c:pt idx="5549">
                  <c:v>0.15416530191467892</c:v>
                </c:pt>
                <c:pt idx="5550">
                  <c:v>0.15538272684316107</c:v>
                </c:pt>
                <c:pt idx="5551">
                  <c:v>0.15990924793558628</c:v>
                </c:pt>
                <c:pt idx="5552">
                  <c:v>0.12682555310133037</c:v>
                </c:pt>
                <c:pt idx="5553">
                  <c:v>0.16322812263077369</c:v>
                </c:pt>
                <c:pt idx="5554">
                  <c:v>0.17186467924559543</c:v>
                </c:pt>
                <c:pt idx="5555">
                  <c:v>0.1740142022545092</c:v>
                </c:pt>
                <c:pt idx="5556">
                  <c:v>0.15357186653989671</c:v>
                </c:pt>
                <c:pt idx="5557">
                  <c:v>0.13639968633956967</c:v>
                </c:pt>
                <c:pt idx="5558">
                  <c:v>0.16340323989383629</c:v>
                </c:pt>
                <c:pt idx="5559">
                  <c:v>0.1255677675902967</c:v>
                </c:pt>
                <c:pt idx="5560">
                  <c:v>0.10517049503895343</c:v>
                </c:pt>
                <c:pt idx="5561">
                  <c:v>0.12745430996540663</c:v>
                </c:pt>
                <c:pt idx="5562">
                  <c:v>0.12095575503652725</c:v>
                </c:pt>
                <c:pt idx="5563">
                  <c:v>0.14159104197695396</c:v>
                </c:pt>
                <c:pt idx="5564">
                  <c:v>0.15955750094237586</c:v>
                </c:pt>
                <c:pt idx="5565">
                  <c:v>0.18396093311843531</c:v>
                </c:pt>
                <c:pt idx="5566">
                  <c:v>0.14247315416041892</c:v>
                </c:pt>
                <c:pt idx="5567">
                  <c:v>0.13586198876812877</c:v>
                </c:pt>
                <c:pt idx="5568">
                  <c:v>0.1180539858401306</c:v>
                </c:pt>
                <c:pt idx="5569">
                  <c:v>0.1557884798792768</c:v>
                </c:pt>
                <c:pt idx="5570">
                  <c:v>0.15491066265604264</c:v>
                </c:pt>
                <c:pt idx="5571">
                  <c:v>0.14546324490911558</c:v>
                </c:pt>
                <c:pt idx="5572">
                  <c:v>0.15537354319064456</c:v>
                </c:pt>
                <c:pt idx="5573">
                  <c:v>0.15212983644018033</c:v>
                </c:pt>
                <c:pt idx="5574">
                  <c:v>0.11785138330781617</c:v>
                </c:pt>
                <c:pt idx="5575">
                  <c:v>0.16262584430771965</c:v>
                </c:pt>
                <c:pt idx="5576">
                  <c:v>0.19413041556938795</c:v>
                </c:pt>
                <c:pt idx="5577">
                  <c:v>0.13999362079927938</c:v>
                </c:pt>
                <c:pt idx="5578">
                  <c:v>0.18305236106629139</c:v>
                </c:pt>
                <c:pt idx="5579">
                  <c:v>0.14444749226581149</c:v>
                </c:pt>
                <c:pt idx="5580">
                  <c:v>0.16993483542683727</c:v>
                </c:pt>
                <c:pt idx="5581">
                  <c:v>0.17985809143316991</c:v>
                </c:pt>
                <c:pt idx="5582">
                  <c:v>0.15996870452665998</c:v>
                </c:pt>
                <c:pt idx="5583">
                  <c:v>0.15225993731436688</c:v>
                </c:pt>
                <c:pt idx="5584">
                  <c:v>0.15823673776967065</c:v>
                </c:pt>
                <c:pt idx="5585">
                  <c:v>0.17737142405513981</c:v>
                </c:pt>
                <c:pt idx="5586">
                  <c:v>0.13042734926751309</c:v>
                </c:pt>
                <c:pt idx="5587">
                  <c:v>0.13634202213448565</c:v>
                </c:pt>
                <c:pt idx="5588">
                  <c:v>0.13024819347634872</c:v>
                </c:pt>
                <c:pt idx="5589">
                  <c:v>0.15997688813095487</c:v>
                </c:pt>
                <c:pt idx="5590">
                  <c:v>0.13949034223527873</c:v>
                </c:pt>
                <c:pt idx="5591">
                  <c:v>0.11396624610562771</c:v>
                </c:pt>
                <c:pt idx="5592">
                  <c:v>0.16378064096534395</c:v>
                </c:pt>
                <c:pt idx="5593">
                  <c:v>0.14382929237616462</c:v>
                </c:pt>
                <c:pt idx="5594">
                  <c:v>0.14586119202300957</c:v>
                </c:pt>
                <c:pt idx="5595">
                  <c:v>0.16811072643563194</c:v>
                </c:pt>
                <c:pt idx="5596">
                  <c:v>0.17272478014556769</c:v>
                </c:pt>
                <c:pt idx="5597">
                  <c:v>0.15356093380803279</c:v>
                </c:pt>
                <c:pt idx="5598">
                  <c:v>0.13329193128948927</c:v>
                </c:pt>
                <c:pt idx="5599">
                  <c:v>0.15301203074230307</c:v>
                </c:pt>
                <c:pt idx="5600">
                  <c:v>0.18621475333506168</c:v>
                </c:pt>
                <c:pt idx="5601">
                  <c:v>0.14678948435223288</c:v>
                </c:pt>
                <c:pt idx="5602">
                  <c:v>0.13629798764661294</c:v>
                </c:pt>
                <c:pt idx="5603">
                  <c:v>0.11996426155224596</c:v>
                </c:pt>
                <c:pt idx="5604">
                  <c:v>0.12446267358383459</c:v>
                </c:pt>
                <c:pt idx="5605">
                  <c:v>0.14744600943454611</c:v>
                </c:pt>
                <c:pt idx="5606">
                  <c:v>0.16404148316218325</c:v>
                </c:pt>
                <c:pt idx="5607">
                  <c:v>0.16537532309776681</c:v>
                </c:pt>
                <c:pt idx="5608">
                  <c:v>0.12499183216809162</c:v>
                </c:pt>
                <c:pt idx="5609">
                  <c:v>0.12756589177478456</c:v>
                </c:pt>
                <c:pt idx="5610">
                  <c:v>0.15632489116273698</c:v>
                </c:pt>
                <c:pt idx="5611">
                  <c:v>0.16317024924346044</c:v>
                </c:pt>
                <c:pt idx="5612">
                  <c:v>0.14666246786289416</c:v>
                </c:pt>
                <c:pt idx="5613">
                  <c:v>0.14991940934288417</c:v>
                </c:pt>
                <c:pt idx="5614">
                  <c:v>0.16479616362866903</c:v>
                </c:pt>
                <c:pt idx="5615">
                  <c:v>0.11685845334042946</c:v>
                </c:pt>
                <c:pt idx="5616">
                  <c:v>0.2133333784043657</c:v>
                </c:pt>
                <c:pt idx="5617">
                  <c:v>0.16587733562692453</c:v>
                </c:pt>
                <c:pt idx="5618">
                  <c:v>0.12139573908961228</c:v>
                </c:pt>
                <c:pt idx="5619">
                  <c:v>0.13917324635910841</c:v>
                </c:pt>
                <c:pt idx="5620">
                  <c:v>0.16862368618805579</c:v>
                </c:pt>
                <c:pt idx="5621">
                  <c:v>0.2029387135079726</c:v>
                </c:pt>
                <c:pt idx="5622">
                  <c:v>0.14811188124333491</c:v>
                </c:pt>
                <c:pt idx="5623">
                  <c:v>0.14306458632245386</c:v>
                </c:pt>
                <c:pt idx="5624">
                  <c:v>0.14947876213040473</c:v>
                </c:pt>
                <c:pt idx="5625">
                  <c:v>0.13347114807935681</c:v>
                </c:pt>
                <c:pt idx="5626">
                  <c:v>0.14302952301112051</c:v>
                </c:pt>
                <c:pt idx="5627">
                  <c:v>0.13028108100738667</c:v>
                </c:pt>
                <c:pt idx="5628">
                  <c:v>0.13991810679456615</c:v>
                </c:pt>
                <c:pt idx="5629">
                  <c:v>0.11986086833150039</c:v>
                </c:pt>
                <c:pt idx="5630">
                  <c:v>0.15338385568105656</c:v>
                </c:pt>
                <c:pt idx="5631">
                  <c:v>0.13449354425112367</c:v>
                </c:pt>
                <c:pt idx="5632">
                  <c:v>0.1652316957887435</c:v>
                </c:pt>
                <c:pt idx="5633">
                  <c:v>0.17457465630787222</c:v>
                </c:pt>
                <c:pt idx="5634">
                  <c:v>0.11413105325755656</c:v>
                </c:pt>
                <c:pt idx="5635">
                  <c:v>0.14590885153662045</c:v>
                </c:pt>
                <c:pt idx="5636">
                  <c:v>0.16083062641016782</c:v>
                </c:pt>
                <c:pt idx="5637">
                  <c:v>0.14114726092783839</c:v>
                </c:pt>
                <c:pt idx="5638">
                  <c:v>0.15071850000428194</c:v>
                </c:pt>
                <c:pt idx="5639">
                  <c:v>0.17392411479169875</c:v>
                </c:pt>
                <c:pt idx="5640">
                  <c:v>0.16078600328061948</c:v>
                </c:pt>
                <c:pt idx="5641">
                  <c:v>0.14495917389583546</c:v>
                </c:pt>
                <c:pt idx="5642">
                  <c:v>0.13277042352145305</c:v>
                </c:pt>
                <c:pt idx="5643">
                  <c:v>0.15407370934796313</c:v>
                </c:pt>
                <c:pt idx="5644">
                  <c:v>0.11767777942058097</c:v>
                </c:pt>
                <c:pt idx="5645">
                  <c:v>0.15047260101458068</c:v>
                </c:pt>
                <c:pt idx="5646">
                  <c:v>0.15034143196054034</c:v>
                </c:pt>
                <c:pt idx="5647">
                  <c:v>0.1377072745779396</c:v>
                </c:pt>
                <c:pt idx="5648">
                  <c:v>0.12941705397398681</c:v>
                </c:pt>
                <c:pt idx="5649">
                  <c:v>0.14466185757946717</c:v>
                </c:pt>
                <c:pt idx="5650">
                  <c:v>0.1049770628282668</c:v>
                </c:pt>
                <c:pt idx="5651">
                  <c:v>0.12907341788528273</c:v>
                </c:pt>
                <c:pt idx="5652">
                  <c:v>0.15213976753349528</c:v>
                </c:pt>
                <c:pt idx="5653">
                  <c:v>0.15387276142989664</c:v>
                </c:pt>
                <c:pt idx="5654">
                  <c:v>0.15422014515549667</c:v>
                </c:pt>
                <c:pt idx="5655">
                  <c:v>0.15591716193698071</c:v>
                </c:pt>
                <c:pt idx="5656">
                  <c:v>0.13763937923467354</c:v>
                </c:pt>
                <c:pt idx="5657">
                  <c:v>0.11951980048190924</c:v>
                </c:pt>
                <c:pt idx="5658">
                  <c:v>0.14081991572829683</c:v>
                </c:pt>
                <c:pt idx="5659">
                  <c:v>0.15864585250186242</c:v>
                </c:pt>
                <c:pt idx="5660">
                  <c:v>0.17882165270459893</c:v>
                </c:pt>
                <c:pt idx="5661">
                  <c:v>0.1433681888996596</c:v>
                </c:pt>
                <c:pt idx="5662">
                  <c:v>0.14029347285620095</c:v>
                </c:pt>
                <c:pt idx="5663">
                  <c:v>0.15685521242490641</c:v>
                </c:pt>
                <c:pt idx="5664">
                  <c:v>0.13278781906124804</c:v>
                </c:pt>
                <c:pt idx="5665">
                  <c:v>0.1557098280826521</c:v>
                </c:pt>
                <c:pt idx="5666">
                  <c:v>0.14319833345582431</c:v>
                </c:pt>
                <c:pt idx="5667">
                  <c:v>0.16394888134495456</c:v>
                </c:pt>
                <c:pt idx="5668">
                  <c:v>0.12745690296327639</c:v>
                </c:pt>
                <c:pt idx="5669">
                  <c:v>0.15203730003018617</c:v>
                </c:pt>
                <c:pt idx="5670">
                  <c:v>0.11498923144494838</c:v>
                </c:pt>
                <c:pt idx="5671">
                  <c:v>0.15178473887816321</c:v>
                </c:pt>
                <c:pt idx="5672">
                  <c:v>0.13249403591558512</c:v>
                </c:pt>
                <c:pt idx="5673">
                  <c:v>0.14949062011699887</c:v>
                </c:pt>
                <c:pt idx="5674">
                  <c:v>0.12824384542989814</c:v>
                </c:pt>
                <c:pt idx="5675">
                  <c:v>0.15220549865713748</c:v>
                </c:pt>
                <c:pt idx="5676">
                  <c:v>0.16019374315017193</c:v>
                </c:pt>
                <c:pt idx="5677">
                  <c:v>0.17906376310573563</c:v>
                </c:pt>
                <c:pt idx="5678">
                  <c:v>0.16609794762714902</c:v>
                </c:pt>
                <c:pt idx="5679">
                  <c:v>0.13572435671253411</c:v>
                </c:pt>
                <c:pt idx="5680">
                  <c:v>0.17643452136177626</c:v>
                </c:pt>
                <c:pt idx="5681">
                  <c:v>0.12832580389016893</c:v>
                </c:pt>
                <c:pt idx="5682">
                  <c:v>0.1351241272873813</c:v>
                </c:pt>
                <c:pt idx="5683">
                  <c:v>0.16786224435697353</c:v>
                </c:pt>
                <c:pt idx="5684">
                  <c:v>0.15577014228641575</c:v>
                </c:pt>
                <c:pt idx="5685">
                  <c:v>0.14299731117559814</c:v>
                </c:pt>
                <c:pt idx="5686">
                  <c:v>0.15651297729219132</c:v>
                </c:pt>
                <c:pt idx="5687">
                  <c:v>0.13676886006135275</c:v>
                </c:pt>
                <c:pt idx="5688">
                  <c:v>0.1534876677589245</c:v>
                </c:pt>
                <c:pt idx="5689">
                  <c:v>0.18971978643450743</c:v>
                </c:pt>
                <c:pt idx="5690">
                  <c:v>0.14594693405299358</c:v>
                </c:pt>
                <c:pt idx="5691">
                  <c:v>0.16279241645863751</c:v>
                </c:pt>
                <c:pt idx="5692">
                  <c:v>0.15868400326006396</c:v>
                </c:pt>
                <c:pt idx="5693">
                  <c:v>0.14908440023626748</c:v>
                </c:pt>
                <c:pt idx="5694">
                  <c:v>0.17136705510688838</c:v>
                </c:pt>
                <c:pt idx="5695">
                  <c:v>0.14100314368173364</c:v>
                </c:pt>
                <c:pt idx="5696">
                  <c:v>0.15370233839797359</c:v>
                </c:pt>
                <c:pt idx="5697">
                  <c:v>0.13582984904506221</c:v>
                </c:pt>
                <c:pt idx="5698">
                  <c:v>0.15863696696077334</c:v>
                </c:pt>
                <c:pt idx="5699">
                  <c:v>0.16894079232167586</c:v>
                </c:pt>
                <c:pt idx="5700">
                  <c:v>0.15185555688999178</c:v>
                </c:pt>
                <c:pt idx="5701">
                  <c:v>0.16674914635967097</c:v>
                </c:pt>
                <c:pt idx="5702">
                  <c:v>0.16660339065923177</c:v>
                </c:pt>
                <c:pt idx="5703">
                  <c:v>0.13546134602980847</c:v>
                </c:pt>
                <c:pt idx="5704">
                  <c:v>0.13559788304499384</c:v>
                </c:pt>
                <c:pt idx="5705">
                  <c:v>0.13885263108775209</c:v>
                </c:pt>
                <c:pt idx="5706">
                  <c:v>0.15585047664939139</c:v>
                </c:pt>
                <c:pt idx="5707">
                  <c:v>0.13117195763302211</c:v>
                </c:pt>
                <c:pt idx="5708">
                  <c:v>0.15270407702212868</c:v>
                </c:pt>
                <c:pt idx="5709">
                  <c:v>0.17699275101645964</c:v>
                </c:pt>
                <c:pt idx="5710">
                  <c:v>0.13497647060610318</c:v>
                </c:pt>
                <c:pt idx="5711">
                  <c:v>0.15385592914585761</c:v>
                </c:pt>
                <c:pt idx="5712">
                  <c:v>0.14111848077360445</c:v>
                </c:pt>
                <c:pt idx="5713">
                  <c:v>0.15439227821480894</c:v>
                </c:pt>
                <c:pt idx="5714">
                  <c:v>0.11306044596873002</c:v>
                </c:pt>
                <c:pt idx="5715">
                  <c:v>0.17176639380395164</c:v>
                </c:pt>
                <c:pt idx="5716">
                  <c:v>0.1480328411594283</c:v>
                </c:pt>
                <c:pt idx="5717">
                  <c:v>0.13197713493032318</c:v>
                </c:pt>
                <c:pt idx="5718">
                  <c:v>0.1412735760634497</c:v>
                </c:pt>
                <c:pt idx="5719">
                  <c:v>0.14086090908117169</c:v>
                </c:pt>
                <c:pt idx="5720">
                  <c:v>0.15551028374419967</c:v>
                </c:pt>
                <c:pt idx="5721">
                  <c:v>0.14846726627273635</c:v>
                </c:pt>
                <c:pt idx="5722">
                  <c:v>0.14200892475979063</c:v>
                </c:pt>
                <c:pt idx="5723">
                  <c:v>0.1493867618241892</c:v>
                </c:pt>
                <c:pt idx="5724">
                  <c:v>0.18416144645246213</c:v>
                </c:pt>
                <c:pt idx="5725">
                  <c:v>0.1270190451397237</c:v>
                </c:pt>
                <c:pt idx="5726">
                  <c:v>0.13061759468577264</c:v>
                </c:pt>
                <c:pt idx="5727">
                  <c:v>0.14774294557996645</c:v>
                </c:pt>
                <c:pt idx="5728">
                  <c:v>0.19021555097417109</c:v>
                </c:pt>
                <c:pt idx="5729">
                  <c:v>0.11350454922017884</c:v>
                </c:pt>
                <c:pt idx="5730">
                  <c:v>0.17711947506486525</c:v>
                </c:pt>
                <c:pt idx="5731">
                  <c:v>0.17067736496505909</c:v>
                </c:pt>
                <c:pt idx="5732">
                  <c:v>0.16460825844954077</c:v>
                </c:pt>
                <c:pt idx="5733">
                  <c:v>0.15248813926003649</c:v>
                </c:pt>
                <c:pt idx="5734">
                  <c:v>0.13895427127291685</c:v>
                </c:pt>
                <c:pt idx="5735">
                  <c:v>0.12640160721997837</c:v>
                </c:pt>
                <c:pt idx="5736">
                  <c:v>0.15944660308816128</c:v>
                </c:pt>
                <c:pt idx="5737">
                  <c:v>0.12428747166856866</c:v>
                </c:pt>
                <c:pt idx="5738">
                  <c:v>0.13193056803173009</c:v>
                </c:pt>
                <c:pt idx="5739">
                  <c:v>0.14412495526695196</c:v>
                </c:pt>
                <c:pt idx="5740">
                  <c:v>0.171601660160005</c:v>
                </c:pt>
                <c:pt idx="5741">
                  <c:v>0.16950725744836409</c:v>
                </c:pt>
                <c:pt idx="5742">
                  <c:v>0.14865509304512978</c:v>
                </c:pt>
                <c:pt idx="5743">
                  <c:v>0.1693214620117047</c:v>
                </c:pt>
                <c:pt idx="5744">
                  <c:v>0.16734433149221614</c:v>
                </c:pt>
                <c:pt idx="5745">
                  <c:v>0.14597528706164367</c:v>
                </c:pt>
                <c:pt idx="5746">
                  <c:v>0.17790910309862726</c:v>
                </c:pt>
                <c:pt idx="5747">
                  <c:v>0.16950952465853231</c:v>
                </c:pt>
                <c:pt idx="5748">
                  <c:v>0.16044627029755468</c:v>
                </c:pt>
                <c:pt idx="5749">
                  <c:v>0.13771234821998771</c:v>
                </c:pt>
                <c:pt idx="5750">
                  <c:v>0.16238305448186635</c:v>
                </c:pt>
                <c:pt idx="5751">
                  <c:v>0.10441166529818625</c:v>
                </c:pt>
                <c:pt idx="5752">
                  <c:v>0.15925090230262884</c:v>
                </c:pt>
                <c:pt idx="5753">
                  <c:v>0.11061742049019158</c:v>
                </c:pt>
                <c:pt idx="5754">
                  <c:v>0.146855855312223</c:v>
                </c:pt>
                <c:pt idx="5755">
                  <c:v>0.17692104042761</c:v>
                </c:pt>
                <c:pt idx="5756">
                  <c:v>0.16006464443286178</c:v>
                </c:pt>
                <c:pt idx="5757">
                  <c:v>0.17494267839996844</c:v>
                </c:pt>
                <c:pt idx="5758">
                  <c:v>0.13749624920928719</c:v>
                </c:pt>
                <c:pt idx="5759">
                  <c:v>0.14597189952354886</c:v>
                </c:pt>
                <c:pt idx="5760">
                  <c:v>0.1534893011959986</c:v>
                </c:pt>
                <c:pt idx="5761">
                  <c:v>0.12220263630123143</c:v>
                </c:pt>
                <c:pt idx="5762">
                  <c:v>0.15909993390432328</c:v>
                </c:pt>
                <c:pt idx="5763">
                  <c:v>0.15122489187239571</c:v>
                </c:pt>
                <c:pt idx="5764">
                  <c:v>0.18684442946534849</c:v>
                </c:pt>
                <c:pt idx="5765">
                  <c:v>0.13850547879048677</c:v>
                </c:pt>
                <c:pt idx="5766">
                  <c:v>0.14660988750793727</c:v>
                </c:pt>
                <c:pt idx="5767">
                  <c:v>0.16800582879998679</c:v>
                </c:pt>
                <c:pt idx="5768">
                  <c:v>0.12466649379578211</c:v>
                </c:pt>
                <c:pt idx="5769">
                  <c:v>0.15386208609024563</c:v>
                </c:pt>
                <c:pt idx="5770">
                  <c:v>0.12670091683057344</c:v>
                </c:pt>
                <c:pt idx="5771">
                  <c:v>0.18042639487333256</c:v>
                </c:pt>
                <c:pt idx="5772">
                  <c:v>0.11544690944014045</c:v>
                </c:pt>
                <c:pt idx="5773">
                  <c:v>0.14975574827486215</c:v>
                </c:pt>
                <c:pt idx="5774">
                  <c:v>0.18620501783274532</c:v>
                </c:pt>
                <c:pt idx="5775">
                  <c:v>0.15208046245731377</c:v>
                </c:pt>
                <c:pt idx="5776">
                  <c:v>0.15861029346846969</c:v>
                </c:pt>
                <c:pt idx="5777">
                  <c:v>0.13776491921497355</c:v>
                </c:pt>
                <c:pt idx="5778">
                  <c:v>0.14448961293364154</c:v>
                </c:pt>
                <c:pt idx="5779">
                  <c:v>9.454395127707782E-2</c:v>
                </c:pt>
                <c:pt idx="5780">
                  <c:v>0.1318864660457949</c:v>
                </c:pt>
                <c:pt idx="5781">
                  <c:v>0.13091696492829288</c:v>
                </c:pt>
                <c:pt idx="5782">
                  <c:v>0.18841248376554476</c:v>
                </c:pt>
                <c:pt idx="5783">
                  <c:v>0.18047103905726095</c:v>
                </c:pt>
                <c:pt idx="5784">
                  <c:v>0.156622042556951</c:v>
                </c:pt>
                <c:pt idx="5785">
                  <c:v>0.16668229779119381</c:v>
                </c:pt>
                <c:pt idx="5786">
                  <c:v>0.13588820074140495</c:v>
                </c:pt>
                <c:pt idx="5787">
                  <c:v>0.14500282873772574</c:v>
                </c:pt>
                <c:pt idx="5788">
                  <c:v>0.15750969626783656</c:v>
                </c:pt>
                <c:pt idx="5789">
                  <c:v>0.12040906054767306</c:v>
                </c:pt>
                <c:pt idx="5790">
                  <c:v>0.17583802979373866</c:v>
                </c:pt>
                <c:pt idx="5791">
                  <c:v>0.17145321742455252</c:v>
                </c:pt>
                <c:pt idx="5792">
                  <c:v>0.17151879841680923</c:v>
                </c:pt>
                <c:pt idx="5793">
                  <c:v>0.14320137695258417</c:v>
                </c:pt>
                <c:pt idx="5794">
                  <c:v>0.14215783371969243</c:v>
                </c:pt>
                <c:pt idx="5795">
                  <c:v>0.17940211894627076</c:v>
                </c:pt>
                <c:pt idx="5796">
                  <c:v>0.16385896507685044</c:v>
                </c:pt>
                <c:pt idx="5797">
                  <c:v>0.17770873803302525</c:v>
                </c:pt>
                <c:pt idx="5798">
                  <c:v>0.14595362043529791</c:v>
                </c:pt>
                <c:pt idx="5799">
                  <c:v>0.15326655255366284</c:v>
                </c:pt>
                <c:pt idx="5800">
                  <c:v>0.1269226905824091</c:v>
                </c:pt>
                <c:pt idx="5801">
                  <c:v>0.14837161040845387</c:v>
                </c:pt>
                <c:pt idx="5802">
                  <c:v>0.15048160814344941</c:v>
                </c:pt>
                <c:pt idx="5803">
                  <c:v>0.16518917670019384</c:v>
                </c:pt>
                <c:pt idx="5804">
                  <c:v>0.21128857063107828</c:v>
                </c:pt>
                <c:pt idx="5805">
                  <c:v>0.13840913956199169</c:v>
                </c:pt>
                <c:pt idx="5806">
                  <c:v>0.12994518159279017</c:v>
                </c:pt>
                <c:pt idx="5807">
                  <c:v>0.15822302729138948</c:v>
                </c:pt>
                <c:pt idx="5808">
                  <c:v>0.14942766565813065</c:v>
                </c:pt>
                <c:pt idx="5809">
                  <c:v>0.17476213741505245</c:v>
                </c:pt>
                <c:pt idx="5810">
                  <c:v>0.17026472344792842</c:v>
                </c:pt>
                <c:pt idx="5811">
                  <c:v>0.12832259711584293</c:v>
                </c:pt>
                <c:pt idx="5812">
                  <c:v>0.14281711482057249</c:v>
                </c:pt>
                <c:pt idx="5813">
                  <c:v>0.14694765983345712</c:v>
                </c:pt>
                <c:pt idx="5814">
                  <c:v>0.16025044954188281</c:v>
                </c:pt>
                <c:pt idx="5815">
                  <c:v>0.14900631958678109</c:v>
                </c:pt>
                <c:pt idx="5816">
                  <c:v>0.1498197456328238</c:v>
                </c:pt>
                <c:pt idx="5817">
                  <c:v>0.14132079104898138</c:v>
                </c:pt>
                <c:pt idx="5818">
                  <c:v>0.13607028303116309</c:v>
                </c:pt>
                <c:pt idx="5819">
                  <c:v>0.13617175301394149</c:v>
                </c:pt>
                <c:pt idx="5820">
                  <c:v>0.16559787051591565</c:v>
                </c:pt>
                <c:pt idx="5821">
                  <c:v>0.18363361432990141</c:v>
                </c:pt>
                <c:pt idx="5822">
                  <c:v>0.13430842216433958</c:v>
                </c:pt>
                <c:pt idx="5823">
                  <c:v>0.13970452230550401</c:v>
                </c:pt>
                <c:pt idx="5824">
                  <c:v>0.13087543094463724</c:v>
                </c:pt>
                <c:pt idx="5825">
                  <c:v>0.15810858441932335</c:v>
                </c:pt>
                <c:pt idx="5826">
                  <c:v>0.1305709880277395</c:v>
                </c:pt>
                <c:pt idx="5827">
                  <c:v>0.16952390220410704</c:v>
                </c:pt>
                <c:pt idx="5828">
                  <c:v>0.14891238156769621</c:v>
                </c:pt>
                <c:pt idx="5829">
                  <c:v>0.14839827419836163</c:v>
                </c:pt>
                <c:pt idx="5830">
                  <c:v>0.17517530112403584</c:v>
                </c:pt>
                <c:pt idx="5831">
                  <c:v>0.14825221910596564</c:v>
                </c:pt>
                <c:pt idx="5832">
                  <c:v>0.14911141012510756</c:v>
                </c:pt>
                <c:pt idx="5833">
                  <c:v>0.16048653631300508</c:v>
                </c:pt>
                <c:pt idx="5834">
                  <c:v>0.12341819030992408</c:v>
                </c:pt>
                <c:pt idx="5835">
                  <c:v>0.13960657373216534</c:v>
                </c:pt>
                <c:pt idx="5836">
                  <c:v>0.14501384304788523</c:v>
                </c:pt>
                <c:pt idx="5837">
                  <c:v>0.16073892578112467</c:v>
                </c:pt>
                <c:pt idx="5838">
                  <c:v>0.15599243729719686</c:v>
                </c:pt>
                <c:pt idx="5839">
                  <c:v>0.155786611168276</c:v>
                </c:pt>
                <c:pt idx="5840">
                  <c:v>0.14456637114335727</c:v>
                </c:pt>
                <c:pt idx="5841">
                  <c:v>0.12705291672748761</c:v>
                </c:pt>
                <c:pt idx="5842">
                  <c:v>0.1552802169912931</c:v>
                </c:pt>
                <c:pt idx="5843">
                  <c:v>0.15140848870571377</c:v>
                </c:pt>
                <c:pt idx="5844">
                  <c:v>0.14316484062076468</c:v>
                </c:pt>
                <c:pt idx="5845">
                  <c:v>0.1494465605015021</c:v>
                </c:pt>
                <c:pt idx="5846">
                  <c:v>0.15927704626891107</c:v>
                </c:pt>
                <c:pt idx="5847">
                  <c:v>0.15408865534657928</c:v>
                </c:pt>
                <c:pt idx="5848">
                  <c:v>0.17349782522658067</c:v>
                </c:pt>
                <c:pt idx="5849">
                  <c:v>0.15231373206362689</c:v>
                </c:pt>
                <c:pt idx="5850">
                  <c:v>0.11698665216662203</c:v>
                </c:pt>
                <c:pt idx="5851">
                  <c:v>0.14911209893380301</c:v>
                </c:pt>
                <c:pt idx="5852">
                  <c:v>0.13781574138155633</c:v>
                </c:pt>
                <c:pt idx="5853">
                  <c:v>0.18815471349900167</c:v>
                </c:pt>
                <c:pt idx="5854">
                  <c:v>0.13720854924579196</c:v>
                </c:pt>
                <c:pt idx="5855">
                  <c:v>0.12666532964605759</c:v>
                </c:pt>
                <c:pt idx="5856">
                  <c:v>0.16501683581356164</c:v>
                </c:pt>
                <c:pt idx="5857">
                  <c:v>0.15784338604013329</c:v>
                </c:pt>
                <c:pt idx="5858">
                  <c:v>0.1708637251084901</c:v>
                </c:pt>
                <c:pt idx="5859">
                  <c:v>0.16100328480571488</c:v>
                </c:pt>
                <c:pt idx="5860">
                  <c:v>0.13709045469164202</c:v>
                </c:pt>
                <c:pt idx="5861">
                  <c:v>0.12323273384797236</c:v>
                </c:pt>
                <c:pt idx="5862">
                  <c:v>0.16664829435607051</c:v>
                </c:pt>
                <c:pt idx="5863">
                  <c:v>0.18782957144758747</c:v>
                </c:pt>
                <c:pt idx="5864">
                  <c:v>0.16154027371699073</c:v>
                </c:pt>
                <c:pt idx="5865">
                  <c:v>0.1167635468878286</c:v>
                </c:pt>
                <c:pt idx="5866">
                  <c:v>0.12640288410181563</c:v>
                </c:pt>
                <c:pt idx="5867">
                  <c:v>0.12798367584136688</c:v>
                </c:pt>
                <c:pt idx="5868">
                  <c:v>0.13787372073649601</c:v>
                </c:pt>
                <c:pt idx="5869">
                  <c:v>0.14447446287385346</c:v>
                </c:pt>
                <c:pt idx="5870">
                  <c:v>0.16356424493609439</c:v>
                </c:pt>
                <c:pt idx="5871">
                  <c:v>0.13873845750867567</c:v>
                </c:pt>
                <c:pt idx="5872">
                  <c:v>0.16124943135367256</c:v>
                </c:pt>
                <c:pt idx="5873">
                  <c:v>0.16788492971466931</c:v>
                </c:pt>
                <c:pt idx="5874">
                  <c:v>0.13698935175125349</c:v>
                </c:pt>
                <c:pt idx="5875">
                  <c:v>0.15891756081643482</c:v>
                </c:pt>
                <c:pt idx="5876">
                  <c:v>0.14036627676867144</c:v>
                </c:pt>
                <c:pt idx="5877">
                  <c:v>0.15547470907146185</c:v>
                </c:pt>
                <c:pt idx="5878">
                  <c:v>0.16149406419223908</c:v>
                </c:pt>
                <c:pt idx="5879">
                  <c:v>0.14312611965279426</c:v>
                </c:pt>
                <c:pt idx="5880">
                  <c:v>0.15122784073258738</c:v>
                </c:pt>
                <c:pt idx="5881">
                  <c:v>0.12513426340751629</c:v>
                </c:pt>
                <c:pt idx="5882">
                  <c:v>0.1798666820017388</c:v>
                </c:pt>
                <c:pt idx="5883">
                  <c:v>0.12739937595803119</c:v>
                </c:pt>
                <c:pt idx="5884">
                  <c:v>0.13573194240443376</c:v>
                </c:pt>
                <c:pt idx="5885">
                  <c:v>0.14147997522043118</c:v>
                </c:pt>
                <c:pt idx="5886">
                  <c:v>0.15086264809284661</c:v>
                </c:pt>
                <c:pt idx="5887">
                  <c:v>0.17558456788715038</c:v>
                </c:pt>
                <c:pt idx="5888">
                  <c:v>0.12135504404967751</c:v>
                </c:pt>
                <c:pt idx="5889">
                  <c:v>0.15237870431759729</c:v>
                </c:pt>
                <c:pt idx="5890">
                  <c:v>0.16152887185517939</c:v>
                </c:pt>
                <c:pt idx="5891">
                  <c:v>0.16000423845185127</c:v>
                </c:pt>
                <c:pt idx="5892">
                  <c:v>0.16380380088232144</c:v>
                </c:pt>
                <c:pt idx="5893">
                  <c:v>0.12768614586212756</c:v>
                </c:pt>
                <c:pt idx="5894">
                  <c:v>0.15356802253914367</c:v>
                </c:pt>
                <c:pt idx="5895">
                  <c:v>0.15599034887036611</c:v>
                </c:pt>
                <c:pt idx="5896">
                  <c:v>0.11907538938883835</c:v>
                </c:pt>
                <c:pt idx="5897">
                  <c:v>0.18650845212059364</c:v>
                </c:pt>
                <c:pt idx="5898">
                  <c:v>0.13859141605115793</c:v>
                </c:pt>
                <c:pt idx="5899">
                  <c:v>0.13580820902789073</c:v>
                </c:pt>
                <c:pt idx="5900">
                  <c:v>0.16733581528937236</c:v>
                </c:pt>
                <c:pt idx="5901">
                  <c:v>0.11941528341376821</c:v>
                </c:pt>
                <c:pt idx="5902">
                  <c:v>0.14121413158894</c:v>
                </c:pt>
                <c:pt idx="5903">
                  <c:v>0.14784067296151368</c:v>
                </c:pt>
                <c:pt idx="5904">
                  <c:v>0.16603539480027094</c:v>
                </c:pt>
                <c:pt idx="5905">
                  <c:v>0.14622584936771896</c:v>
                </c:pt>
                <c:pt idx="5906">
                  <c:v>0.15201687846882708</c:v>
                </c:pt>
                <c:pt idx="5907">
                  <c:v>0.18090465496627911</c:v>
                </c:pt>
                <c:pt idx="5908">
                  <c:v>0.13962662771995296</c:v>
                </c:pt>
                <c:pt idx="5909">
                  <c:v>0.14001729185736109</c:v>
                </c:pt>
                <c:pt idx="5910">
                  <c:v>0.14340836798920059</c:v>
                </c:pt>
                <c:pt idx="5911">
                  <c:v>0.12966190969310412</c:v>
                </c:pt>
                <c:pt idx="5912">
                  <c:v>0.18410456638644249</c:v>
                </c:pt>
                <c:pt idx="5913">
                  <c:v>0.15835042807214497</c:v>
                </c:pt>
                <c:pt idx="5914">
                  <c:v>0.12568376500188932</c:v>
                </c:pt>
                <c:pt idx="5915">
                  <c:v>0.17229972035762117</c:v>
                </c:pt>
                <c:pt idx="5916">
                  <c:v>0.11594285136060183</c:v>
                </c:pt>
                <c:pt idx="5917">
                  <c:v>0.13402026177215645</c:v>
                </c:pt>
                <c:pt idx="5918">
                  <c:v>0.16477084624594091</c:v>
                </c:pt>
                <c:pt idx="5919">
                  <c:v>0.13622679221149922</c:v>
                </c:pt>
                <c:pt idx="5920">
                  <c:v>0.15616227478447811</c:v>
                </c:pt>
                <c:pt idx="5921">
                  <c:v>0.13089207481636253</c:v>
                </c:pt>
                <c:pt idx="5922">
                  <c:v>0.14897853876436104</c:v>
                </c:pt>
                <c:pt idx="5923">
                  <c:v>0.16103037556972361</c:v>
                </c:pt>
                <c:pt idx="5924">
                  <c:v>0.16000095188772887</c:v>
                </c:pt>
                <c:pt idx="5925">
                  <c:v>0.15185203455201249</c:v>
                </c:pt>
                <c:pt idx="5926">
                  <c:v>0.14564504940340975</c:v>
                </c:pt>
                <c:pt idx="5927">
                  <c:v>0.15977626617528176</c:v>
                </c:pt>
                <c:pt idx="5928">
                  <c:v>0.1489514180860694</c:v>
                </c:pt>
                <c:pt idx="5929">
                  <c:v>0.15222335476550786</c:v>
                </c:pt>
                <c:pt idx="5930">
                  <c:v>0.13687622243810751</c:v>
                </c:pt>
                <c:pt idx="5931">
                  <c:v>0.18394511920501028</c:v>
                </c:pt>
                <c:pt idx="5932">
                  <c:v>0.1242111367069869</c:v>
                </c:pt>
                <c:pt idx="5933">
                  <c:v>0.13990067732526343</c:v>
                </c:pt>
                <c:pt idx="5934">
                  <c:v>0.18017436109104101</c:v>
                </c:pt>
                <c:pt idx="5935">
                  <c:v>0.14004317408414618</c:v>
                </c:pt>
                <c:pt idx="5936">
                  <c:v>0.13229240866808137</c:v>
                </c:pt>
                <c:pt idx="5937">
                  <c:v>0.12383406253359867</c:v>
                </c:pt>
                <c:pt idx="5938">
                  <c:v>0.14097474700697887</c:v>
                </c:pt>
                <c:pt idx="5939">
                  <c:v>0.15520162497966733</c:v>
                </c:pt>
                <c:pt idx="5940">
                  <c:v>0.12527657978522777</c:v>
                </c:pt>
                <c:pt idx="5941">
                  <c:v>0.16225621871813017</c:v>
                </c:pt>
                <c:pt idx="5942">
                  <c:v>0.14038223103825992</c:v>
                </c:pt>
                <c:pt idx="5943">
                  <c:v>0.13312576228286244</c:v>
                </c:pt>
                <c:pt idx="5944">
                  <c:v>0.12882987484406705</c:v>
                </c:pt>
                <c:pt idx="5945">
                  <c:v>0.14807259643263612</c:v>
                </c:pt>
                <c:pt idx="5946">
                  <c:v>0.14206528337633012</c:v>
                </c:pt>
                <c:pt idx="5947">
                  <c:v>0.16282843042297088</c:v>
                </c:pt>
                <c:pt idx="5948">
                  <c:v>0.10507115985439827</c:v>
                </c:pt>
                <c:pt idx="5949">
                  <c:v>0.1532992366018848</c:v>
                </c:pt>
                <c:pt idx="5950">
                  <c:v>0.16061391432042171</c:v>
                </c:pt>
                <c:pt idx="5951">
                  <c:v>0.13312086997979267</c:v>
                </c:pt>
                <c:pt idx="5952">
                  <c:v>0.18524158480217209</c:v>
                </c:pt>
                <c:pt idx="5953">
                  <c:v>0.16512379547335451</c:v>
                </c:pt>
                <c:pt idx="5954">
                  <c:v>0.14926159429483013</c:v>
                </c:pt>
                <c:pt idx="5955">
                  <c:v>0.14252174977443907</c:v>
                </c:pt>
                <c:pt idx="5956">
                  <c:v>0.11619210382229425</c:v>
                </c:pt>
                <c:pt idx="5957">
                  <c:v>0.13904028353549541</c:v>
                </c:pt>
                <c:pt idx="5958">
                  <c:v>0.16343532892588014</c:v>
                </c:pt>
                <c:pt idx="5959">
                  <c:v>0.18870481972938408</c:v>
                </c:pt>
                <c:pt idx="5960">
                  <c:v>0.12996868560291511</c:v>
                </c:pt>
                <c:pt idx="5961">
                  <c:v>0.18282622683364944</c:v>
                </c:pt>
                <c:pt idx="5962">
                  <c:v>0.15183255537271598</c:v>
                </c:pt>
                <c:pt idx="5963">
                  <c:v>0.16347086703816668</c:v>
                </c:pt>
                <c:pt idx="5964">
                  <c:v>0.18552283409631412</c:v>
                </c:pt>
                <c:pt idx="5965">
                  <c:v>0.16854149378460739</c:v>
                </c:pt>
                <c:pt idx="5966">
                  <c:v>0.15448001726581495</c:v>
                </c:pt>
                <c:pt idx="5967">
                  <c:v>0.14890831608301353</c:v>
                </c:pt>
                <c:pt idx="5968">
                  <c:v>0.13286551970593158</c:v>
                </c:pt>
                <c:pt idx="5969">
                  <c:v>0.13123745533924794</c:v>
                </c:pt>
                <c:pt idx="5970">
                  <c:v>0.14742833605188591</c:v>
                </c:pt>
                <c:pt idx="5971">
                  <c:v>0.16016609816808725</c:v>
                </c:pt>
                <c:pt idx="5972">
                  <c:v>0.15425850313813799</c:v>
                </c:pt>
                <c:pt idx="5973">
                  <c:v>0.15456290983224097</c:v>
                </c:pt>
                <c:pt idx="5974">
                  <c:v>0.15861805718926139</c:v>
                </c:pt>
                <c:pt idx="5975">
                  <c:v>0.13140128522805539</c:v>
                </c:pt>
                <c:pt idx="5976">
                  <c:v>0.16559011526655443</c:v>
                </c:pt>
                <c:pt idx="5977">
                  <c:v>0.18939267394535478</c:v>
                </c:pt>
                <c:pt idx="5978">
                  <c:v>0.12948643375201743</c:v>
                </c:pt>
                <c:pt idx="5979">
                  <c:v>0.1626904412911023</c:v>
                </c:pt>
                <c:pt idx="5980">
                  <c:v>0.1152924735192043</c:v>
                </c:pt>
                <c:pt idx="5981">
                  <c:v>0.1511235938737622</c:v>
                </c:pt>
                <c:pt idx="5982">
                  <c:v>0.12667000089932923</c:v>
                </c:pt>
                <c:pt idx="5983">
                  <c:v>0.14346632254563235</c:v>
                </c:pt>
                <c:pt idx="5984">
                  <c:v>0.13350370658899458</c:v>
                </c:pt>
                <c:pt idx="5985">
                  <c:v>0.14643245174133018</c:v>
                </c:pt>
                <c:pt idx="5986">
                  <c:v>0.14495676181600126</c:v>
                </c:pt>
                <c:pt idx="5987">
                  <c:v>0.12571115439224359</c:v>
                </c:pt>
                <c:pt idx="5988">
                  <c:v>0.17460274862290853</c:v>
                </c:pt>
                <c:pt idx="5989">
                  <c:v>0.14076311430421237</c:v>
                </c:pt>
                <c:pt idx="5990">
                  <c:v>0.16642523359784356</c:v>
                </c:pt>
                <c:pt idx="5991">
                  <c:v>0.13289125062127805</c:v>
                </c:pt>
                <c:pt idx="5992">
                  <c:v>0.16765008939830361</c:v>
                </c:pt>
                <c:pt idx="5993">
                  <c:v>0.15745336362494808</c:v>
                </c:pt>
                <c:pt idx="5994">
                  <c:v>0.12013511618996937</c:v>
                </c:pt>
                <c:pt idx="5995">
                  <c:v>0.16485449950055539</c:v>
                </c:pt>
                <c:pt idx="5996">
                  <c:v>0.11467924841026472</c:v>
                </c:pt>
                <c:pt idx="5997">
                  <c:v>0.15456575904311279</c:v>
                </c:pt>
                <c:pt idx="5998">
                  <c:v>0.1371974728710387</c:v>
                </c:pt>
                <c:pt idx="5999">
                  <c:v>0.13202230869896844</c:v>
                </c:pt>
                <c:pt idx="6000">
                  <c:v>0.16042107384064622</c:v>
                </c:pt>
                <c:pt idx="6001">
                  <c:v>0.1582430280627013</c:v>
                </c:pt>
                <c:pt idx="6002">
                  <c:v>0.13020976731254597</c:v>
                </c:pt>
                <c:pt idx="6003">
                  <c:v>0.173557287038094</c:v>
                </c:pt>
                <c:pt idx="6004">
                  <c:v>0.15672187102206164</c:v>
                </c:pt>
                <c:pt idx="6005">
                  <c:v>0.16699026678029585</c:v>
                </c:pt>
                <c:pt idx="6006">
                  <c:v>0.12562366221545632</c:v>
                </c:pt>
                <c:pt idx="6007">
                  <c:v>0.14546859222591665</c:v>
                </c:pt>
                <c:pt idx="6008">
                  <c:v>0.13374533865007288</c:v>
                </c:pt>
                <c:pt idx="6009">
                  <c:v>0.1279700228215126</c:v>
                </c:pt>
                <c:pt idx="6010">
                  <c:v>0.17363271463708757</c:v>
                </c:pt>
                <c:pt idx="6011">
                  <c:v>0.15644305425392685</c:v>
                </c:pt>
                <c:pt idx="6012">
                  <c:v>0.15674098717670878</c:v>
                </c:pt>
                <c:pt idx="6013">
                  <c:v>0.15350132630465038</c:v>
                </c:pt>
                <c:pt idx="6014">
                  <c:v>0.12952315042423967</c:v>
                </c:pt>
                <c:pt idx="6015">
                  <c:v>0.15324912308204491</c:v>
                </c:pt>
                <c:pt idx="6016">
                  <c:v>0.13934207996430559</c:v>
                </c:pt>
                <c:pt idx="6017">
                  <c:v>0.11013602620444475</c:v>
                </c:pt>
                <c:pt idx="6018">
                  <c:v>0.12539671150609777</c:v>
                </c:pt>
                <c:pt idx="6019">
                  <c:v>0.15317042958738836</c:v>
                </c:pt>
                <c:pt idx="6020">
                  <c:v>0.12476999288527399</c:v>
                </c:pt>
                <c:pt idx="6021">
                  <c:v>0.13667340718397439</c:v>
                </c:pt>
                <c:pt idx="6022">
                  <c:v>0.13163520191129185</c:v>
                </c:pt>
                <c:pt idx="6023">
                  <c:v>0.14523675021283564</c:v>
                </c:pt>
                <c:pt idx="6024">
                  <c:v>0.15362435994872295</c:v>
                </c:pt>
                <c:pt idx="6025">
                  <c:v>0.13185567609694515</c:v>
                </c:pt>
                <c:pt idx="6026">
                  <c:v>0.13239736994858317</c:v>
                </c:pt>
                <c:pt idx="6027">
                  <c:v>0.17157048467002717</c:v>
                </c:pt>
                <c:pt idx="6028">
                  <c:v>0.13730086005169409</c:v>
                </c:pt>
                <c:pt idx="6029">
                  <c:v>0.14161195129419432</c:v>
                </c:pt>
                <c:pt idx="6030">
                  <c:v>0.15505499705537709</c:v>
                </c:pt>
                <c:pt idx="6031">
                  <c:v>0.12695070684718818</c:v>
                </c:pt>
                <c:pt idx="6032">
                  <c:v>0.14657761750849835</c:v>
                </c:pt>
                <c:pt idx="6033">
                  <c:v>0.11620934233742919</c:v>
                </c:pt>
                <c:pt idx="6034">
                  <c:v>0.15834783469984237</c:v>
                </c:pt>
                <c:pt idx="6035">
                  <c:v>0.15381105337624945</c:v>
                </c:pt>
                <c:pt idx="6036">
                  <c:v>0.12468458226276073</c:v>
                </c:pt>
                <c:pt idx="6037">
                  <c:v>0.15980812713619633</c:v>
                </c:pt>
                <c:pt idx="6038">
                  <c:v>0.13959610138231793</c:v>
                </c:pt>
                <c:pt idx="6039">
                  <c:v>0.15166555624047484</c:v>
                </c:pt>
                <c:pt idx="6040">
                  <c:v>0.18908591686720652</c:v>
                </c:pt>
                <c:pt idx="6041">
                  <c:v>0.17142793069961462</c:v>
                </c:pt>
                <c:pt idx="6042">
                  <c:v>0.11407063375702238</c:v>
                </c:pt>
                <c:pt idx="6043">
                  <c:v>0.1907840065364286</c:v>
                </c:pt>
                <c:pt idx="6044">
                  <c:v>0.1584732611786579</c:v>
                </c:pt>
                <c:pt idx="6045">
                  <c:v>0.14784746512399269</c:v>
                </c:pt>
                <c:pt idx="6046">
                  <c:v>0.13720470963659293</c:v>
                </c:pt>
                <c:pt idx="6047">
                  <c:v>0.17608380883265867</c:v>
                </c:pt>
                <c:pt idx="6048">
                  <c:v>0.15447156531768558</c:v>
                </c:pt>
                <c:pt idx="6049">
                  <c:v>0.15678558540278587</c:v>
                </c:pt>
                <c:pt idx="6050">
                  <c:v>0.13095711258873802</c:v>
                </c:pt>
                <c:pt idx="6051">
                  <c:v>0.15173926357278203</c:v>
                </c:pt>
                <c:pt idx="6052">
                  <c:v>0.16098479894763129</c:v>
                </c:pt>
                <c:pt idx="6053">
                  <c:v>0.11486010048448538</c:v>
                </c:pt>
                <c:pt idx="6054">
                  <c:v>0.14583682928735039</c:v>
                </c:pt>
                <c:pt idx="6055">
                  <c:v>0.11898465190340834</c:v>
                </c:pt>
                <c:pt idx="6056">
                  <c:v>0.1750775377643638</c:v>
                </c:pt>
                <c:pt idx="6057">
                  <c:v>0.13801424621869143</c:v>
                </c:pt>
                <c:pt idx="6058">
                  <c:v>0.10169628947355558</c:v>
                </c:pt>
                <c:pt idx="6059">
                  <c:v>0.14653432495280441</c:v>
                </c:pt>
                <c:pt idx="6060">
                  <c:v>0.14505640548000298</c:v>
                </c:pt>
                <c:pt idx="6061">
                  <c:v>0.15887234264808259</c:v>
                </c:pt>
                <c:pt idx="6062">
                  <c:v>0.1460566157358916</c:v>
                </c:pt>
                <c:pt idx="6063">
                  <c:v>0.12481327237152605</c:v>
                </c:pt>
                <c:pt idx="6064">
                  <c:v>0.15028233392777207</c:v>
                </c:pt>
                <c:pt idx="6065">
                  <c:v>0.17062208263252532</c:v>
                </c:pt>
                <c:pt idx="6066">
                  <c:v>0.15668657808657793</c:v>
                </c:pt>
                <c:pt idx="6067">
                  <c:v>0.15274619906325151</c:v>
                </c:pt>
                <c:pt idx="6068">
                  <c:v>0.16125220848504626</c:v>
                </c:pt>
                <c:pt idx="6069">
                  <c:v>0.12139771237357901</c:v>
                </c:pt>
                <c:pt idx="6070">
                  <c:v>0.15911589087094158</c:v>
                </c:pt>
                <c:pt idx="6071">
                  <c:v>0.19003439394254534</c:v>
                </c:pt>
                <c:pt idx="6072">
                  <c:v>0.13944670541693457</c:v>
                </c:pt>
                <c:pt idx="6073">
                  <c:v>0.1659196728159886</c:v>
                </c:pt>
                <c:pt idx="6074">
                  <c:v>0.15374881609612925</c:v>
                </c:pt>
                <c:pt idx="6075">
                  <c:v>0.14667381432241899</c:v>
                </c:pt>
                <c:pt idx="6076">
                  <c:v>0.14749876176300783</c:v>
                </c:pt>
                <c:pt idx="6077">
                  <c:v>0.15616264680611397</c:v>
                </c:pt>
                <c:pt idx="6078">
                  <c:v>0.10414583517652563</c:v>
                </c:pt>
                <c:pt idx="6079">
                  <c:v>0.15867490510081339</c:v>
                </c:pt>
                <c:pt idx="6080">
                  <c:v>0.14855091980125468</c:v>
                </c:pt>
                <c:pt idx="6081">
                  <c:v>0.15388515385932608</c:v>
                </c:pt>
                <c:pt idx="6082">
                  <c:v>0.13815936937276146</c:v>
                </c:pt>
                <c:pt idx="6083">
                  <c:v>0.13745812793207621</c:v>
                </c:pt>
                <c:pt idx="6084">
                  <c:v>0.18604461301878017</c:v>
                </c:pt>
                <c:pt idx="6085">
                  <c:v>0.1382884092121659</c:v>
                </c:pt>
                <c:pt idx="6086">
                  <c:v>0.1090068794363399</c:v>
                </c:pt>
                <c:pt idx="6087">
                  <c:v>0.13209369812959221</c:v>
                </c:pt>
                <c:pt idx="6088">
                  <c:v>0.17170011964420448</c:v>
                </c:pt>
                <c:pt idx="6089">
                  <c:v>0.17008271230058841</c:v>
                </c:pt>
                <c:pt idx="6090">
                  <c:v>0.14238225483317526</c:v>
                </c:pt>
                <c:pt idx="6091">
                  <c:v>0.1515379024496829</c:v>
                </c:pt>
                <c:pt idx="6092">
                  <c:v>0.12508153817658207</c:v>
                </c:pt>
                <c:pt idx="6093">
                  <c:v>0.13597137680777452</c:v>
                </c:pt>
                <c:pt idx="6094">
                  <c:v>0.1237475404446806</c:v>
                </c:pt>
                <c:pt idx="6095">
                  <c:v>0.16387539207134935</c:v>
                </c:pt>
                <c:pt idx="6096">
                  <c:v>0.12162678838150691</c:v>
                </c:pt>
                <c:pt idx="6097">
                  <c:v>0.14906538565056707</c:v>
                </c:pt>
                <c:pt idx="6098">
                  <c:v>0.12938899503812043</c:v>
                </c:pt>
                <c:pt idx="6099">
                  <c:v>0.19762641335711212</c:v>
                </c:pt>
                <c:pt idx="6100">
                  <c:v>0.1754794609163777</c:v>
                </c:pt>
                <c:pt idx="6101">
                  <c:v>0.13769734947703591</c:v>
                </c:pt>
                <c:pt idx="6102">
                  <c:v>0.15179072879808825</c:v>
                </c:pt>
                <c:pt idx="6103">
                  <c:v>0.15690362502583546</c:v>
                </c:pt>
                <c:pt idx="6104">
                  <c:v>0.16960648374186907</c:v>
                </c:pt>
                <c:pt idx="6105">
                  <c:v>0.11186275963819249</c:v>
                </c:pt>
                <c:pt idx="6106">
                  <c:v>0.12274972919812072</c:v>
                </c:pt>
                <c:pt idx="6107">
                  <c:v>0.16053391238411546</c:v>
                </c:pt>
                <c:pt idx="6108">
                  <c:v>7.0974931200574562E-2</c:v>
                </c:pt>
                <c:pt idx="6109">
                  <c:v>0.17592016450177955</c:v>
                </c:pt>
                <c:pt idx="6110">
                  <c:v>0.14075803877719462</c:v>
                </c:pt>
                <c:pt idx="6111">
                  <c:v>0.11395109548074035</c:v>
                </c:pt>
                <c:pt idx="6112">
                  <c:v>0.14885395479448724</c:v>
                </c:pt>
                <c:pt idx="6113">
                  <c:v>0.15313657588341639</c:v>
                </c:pt>
                <c:pt idx="6114">
                  <c:v>0.13140176531794331</c:v>
                </c:pt>
                <c:pt idx="6115">
                  <c:v>0.15265219035541039</c:v>
                </c:pt>
                <c:pt idx="6116">
                  <c:v>0.14109214906461323</c:v>
                </c:pt>
                <c:pt idx="6117">
                  <c:v>0.16192319627043886</c:v>
                </c:pt>
                <c:pt idx="6118">
                  <c:v>0.17949458301183274</c:v>
                </c:pt>
                <c:pt idx="6119">
                  <c:v>0.16785401007135264</c:v>
                </c:pt>
                <c:pt idx="6120">
                  <c:v>0.17775415723972418</c:v>
                </c:pt>
                <c:pt idx="6121">
                  <c:v>0.15894561102779961</c:v>
                </c:pt>
                <c:pt idx="6122">
                  <c:v>0.11763777692124489</c:v>
                </c:pt>
                <c:pt idx="6123">
                  <c:v>0.17922348355730544</c:v>
                </c:pt>
                <c:pt idx="6124">
                  <c:v>0.14500121402842184</c:v>
                </c:pt>
                <c:pt idx="6125">
                  <c:v>0.16842531382646922</c:v>
                </c:pt>
                <c:pt idx="6126">
                  <c:v>0.15810527641726901</c:v>
                </c:pt>
                <c:pt idx="6127">
                  <c:v>0.14598339366279936</c:v>
                </c:pt>
                <c:pt idx="6128">
                  <c:v>0.13174441141882456</c:v>
                </c:pt>
                <c:pt idx="6129">
                  <c:v>0.15147487999912898</c:v>
                </c:pt>
                <c:pt idx="6130">
                  <c:v>0.12626762903094685</c:v>
                </c:pt>
                <c:pt idx="6131">
                  <c:v>0.13864534123725347</c:v>
                </c:pt>
                <c:pt idx="6132">
                  <c:v>0.15412473189382764</c:v>
                </c:pt>
                <c:pt idx="6133">
                  <c:v>0.15788544323846959</c:v>
                </c:pt>
                <c:pt idx="6134">
                  <c:v>0.16090739729884604</c:v>
                </c:pt>
                <c:pt idx="6135">
                  <c:v>0.14886788288586375</c:v>
                </c:pt>
                <c:pt idx="6136">
                  <c:v>0.16473081032632772</c:v>
                </c:pt>
                <c:pt idx="6137">
                  <c:v>0.13253595134361668</c:v>
                </c:pt>
                <c:pt idx="6138">
                  <c:v>0.13761735623437135</c:v>
                </c:pt>
                <c:pt idx="6139">
                  <c:v>0.13099667757881006</c:v>
                </c:pt>
                <c:pt idx="6140">
                  <c:v>0.16400705807905733</c:v>
                </c:pt>
                <c:pt idx="6141">
                  <c:v>0.13846145210079081</c:v>
                </c:pt>
                <c:pt idx="6142">
                  <c:v>0.14827998788567787</c:v>
                </c:pt>
                <c:pt idx="6143">
                  <c:v>0.13747390141706156</c:v>
                </c:pt>
                <c:pt idx="6144">
                  <c:v>0.13957558924009447</c:v>
                </c:pt>
                <c:pt idx="6145">
                  <c:v>0.14168906685296656</c:v>
                </c:pt>
                <c:pt idx="6146">
                  <c:v>0.15119503781128385</c:v>
                </c:pt>
                <c:pt idx="6147">
                  <c:v>0.15090959278474916</c:v>
                </c:pt>
                <c:pt idx="6148">
                  <c:v>0.15207995982772135</c:v>
                </c:pt>
                <c:pt idx="6149">
                  <c:v>0.16002752768852493</c:v>
                </c:pt>
                <c:pt idx="6150">
                  <c:v>0.17244316758795952</c:v>
                </c:pt>
                <c:pt idx="6151">
                  <c:v>0.11074440683902109</c:v>
                </c:pt>
                <c:pt idx="6152">
                  <c:v>0.1297582325392537</c:v>
                </c:pt>
                <c:pt idx="6153">
                  <c:v>0.13058895859827591</c:v>
                </c:pt>
                <c:pt idx="6154">
                  <c:v>0.14744507410753002</c:v>
                </c:pt>
                <c:pt idx="6155">
                  <c:v>0.1711745355928623</c:v>
                </c:pt>
                <c:pt idx="6156">
                  <c:v>0.16254298687603524</c:v>
                </c:pt>
                <c:pt idx="6157">
                  <c:v>0.15179175005545753</c:v>
                </c:pt>
                <c:pt idx="6158">
                  <c:v>0.15554361043987702</c:v>
                </c:pt>
                <c:pt idx="6159">
                  <c:v>0.16778878904074676</c:v>
                </c:pt>
                <c:pt idx="6160">
                  <c:v>0.1502749730147365</c:v>
                </c:pt>
                <c:pt idx="6161">
                  <c:v>0.14424238489398231</c:v>
                </c:pt>
                <c:pt idx="6162">
                  <c:v>0.14761518153307873</c:v>
                </c:pt>
                <c:pt idx="6163">
                  <c:v>0.17881674681783297</c:v>
                </c:pt>
                <c:pt idx="6164">
                  <c:v>0.16580768656053693</c:v>
                </c:pt>
                <c:pt idx="6165">
                  <c:v>0.15144397297003981</c:v>
                </c:pt>
                <c:pt idx="6166">
                  <c:v>0.12481705648551288</c:v>
                </c:pt>
                <c:pt idx="6167">
                  <c:v>0.16325463136929683</c:v>
                </c:pt>
                <c:pt idx="6168">
                  <c:v>0.17097720771038763</c:v>
                </c:pt>
                <c:pt idx="6169">
                  <c:v>0.14945757381678493</c:v>
                </c:pt>
                <c:pt idx="6170">
                  <c:v>0.12101270411449347</c:v>
                </c:pt>
                <c:pt idx="6171">
                  <c:v>0.16562233663750991</c:v>
                </c:pt>
                <c:pt idx="6172">
                  <c:v>0.1458650317445912</c:v>
                </c:pt>
                <c:pt idx="6173">
                  <c:v>0.14800328453537492</c:v>
                </c:pt>
                <c:pt idx="6174">
                  <c:v>0.13678158837622165</c:v>
                </c:pt>
                <c:pt idx="6175">
                  <c:v>0.17327166121036858</c:v>
                </c:pt>
                <c:pt idx="6176">
                  <c:v>0.16645819058669697</c:v>
                </c:pt>
                <c:pt idx="6177">
                  <c:v>0.12952466948662233</c:v>
                </c:pt>
                <c:pt idx="6178">
                  <c:v>0.11118935642524755</c:v>
                </c:pt>
                <c:pt idx="6179">
                  <c:v>0.16427210833302192</c:v>
                </c:pt>
                <c:pt idx="6180">
                  <c:v>0.16653176024350702</c:v>
                </c:pt>
                <c:pt idx="6181">
                  <c:v>0.13802926481186667</c:v>
                </c:pt>
                <c:pt idx="6182">
                  <c:v>0.14998826725357375</c:v>
                </c:pt>
                <c:pt idx="6183">
                  <c:v>0.1666639036431076</c:v>
                </c:pt>
                <c:pt idx="6184">
                  <c:v>0.15155747301720587</c:v>
                </c:pt>
                <c:pt idx="6185">
                  <c:v>0.14134191422285364</c:v>
                </c:pt>
                <c:pt idx="6186">
                  <c:v>0.18018299880790439</c:v>
                </c:pt>
                <c:pt idx="6187">
                  <c:v>0.17345153712724182</c:v>
                </c:pt>
                <c:pt idx="6188">
                  <c:v>0.14087513682502667</c:v>
                </c:pt>
                <c:pt idx="6189">
                  <c:v>0.1566986463426831</c:v>
                </c:pt>
                <c:pt idx="6190">
                  <c:v>0.14750012375015253</c:v>
                </c:pt>
                <c:pt idx="6191">
                  <c:v>0.11315556674932502</c:v>
                </c:pt>
                <c:pt idx="6192">
                  <c:v>0.14635061789881368</c:v>
                </c:pt>
                <c:pt idx="6193">
                  <c:v>0.13301579289969379</c:v>
                </c:pt>
                <c:pt idx="6194">
                  <c:v>0.13425246456351148</c:v>
                </c:pt>
                <c:pt idx="6195">
                  <c:v>0.16180868814465782</c:v>
                </c:pt>
                <c:pt idx="6196">
                  <c:v>0.17079804172419549</c:v>
                </c:pt>
                <c:pt idx="6197">
                  <c:v>0.13569430768453875</c:v>
                </c:pt>
                <c:pt idx="6198">
                  <c:v>0.16602153320622268</c:v>
                </c:pt>
                <c:pt idx="6199">
                  <c:v>0.17557005058377348</c:v>
                </c:pt>
                <c:pt idx="6200">
                  <c:v>0.19925211277711555</c:v>
                </c:pt>
                <c:pt idx="6201">
                  <c:v>0.16668654053714471</c:v>
                </c:pt>
                <c:pt idx="6202">
                  <c:v>0.16227511773255487</c:v>
                </c:pt>
                <c:pt idx="6203">
                  <c:v>0.16126100057604106</c:v>
                </c:pt>
                <c:pt idx="6204">
                  <c:v>0.16045663887587655</c:v>
                </c:pt>
                <c:pt idx="6205">
                  <c:v>0.17685415401315588</c:v>
                </c:pt>
                <c:pt idx="6206">
                  <c:v>0.17045271291064343</c:v>
                </c:pt>
                <c:pt idx="6207">
                  <c:v>0.13922370943516446</c:v>
                </c:pt>
                <c:pt idx="6208">
                  <c:v>0.1703297421724925</c:v>
                </c:pt>
                <c:pt idx="6209">
                  <c:v>0.12844777076621419</c:v>
                </c:pt>
                <c:pt idx="6210">
                  <c:v>0.15676150017716792</c:v>
                </c:pt>
                <c:pt idx="6211">
                  <c:v>0.12161574516500614</c:v>
                </c:pt>
                <c:pt idx="6212">
                  <c:v>0.14428026390777443</c:v>
                </c:pt>
                <c:pt idx="6213">
                  <c:v>0.14025827439454358</c:v>
                </c:pt>
                <c:pt idx="6214">
                  <c:v>0.14113372838270632</c:v>
                </c:pt>
                <c:pt idx="6215">
                  <c:v>0.1494839867937677</c:v>
                </c:pt>
                <c:pt idx="6216">
                  <c:v>0.20957049218104848</c:v>
                </c:pt>
                <c:pt idx="6217">
                  <c:v>0.13856300087366671</c:v>
                </c:pt>
                <c:pt idx="6218">
                  <c:v>0.14887949508859133</c:v>
                </c:pt>
                <c:pt idx="6219">
                  <c:v>0.12641805589302771</c:v>
                </c:pt>
                <c:pt idx="6220">
                  <c:v>0.1517712039623885</c:v>
                </c:pt>
                <c:pt idx="6221">
                  <c:v>0.14851419261066134</c:v>
                </c:pt>
                <c:pt idx="6222">
                  <c:v>0.15849835929977518</c:v>
                </c:pt>
                <c:pt idx="6223">
                  <c:v>0.15150059194571</c:v>
                </c:pt>
                <c:pt idx="6224">
                  <c:v>0.1244866817645278</c:v>
                </c:pt>
                <c:pt idx="6225">
                  <c:v>0.1341396313915211</c:v>
                </c:pt>
                <c:pt idx="6226">
                  <c:v>0.13332472331452225</c:v>
                </c:pt>
                <c:pt idx="6227">
                  <c:v>0.1438221089811535</c:v>
                </c:pt>
                <c:pt idx="6228">
                  <c:v>0.14438404800643179</c:v>
                </c:pt>
                <c:pt idx="6229">
                  <c:v>0.15537828837273535</c:v>
                </c:pt>
                <c:pt idx="6230">
                  <c:v>0.16314701806402823</c:v>
                </c:pt>
                <c:pt idx="6231">
                  <c:v>0.12543358942668573</c:v>
                </c:pt>
                <c:pt idx="6232">
                  <c:v>0.138333846169887</c:v>
                </c:pt>
                <c:pt idx="6233">
                  <c:v>0.13934359315351924</c:v>
                </c:pt>
                <c:pt idx="6234">
                  <c:v>0.17956578757422811</c:v>
                </c:pt>
                <c:pt idx="6235">
                  <c:v>0.13914448706902349</c:v>
                </c:pt>
                <c:pt idx="6236">
                  <c:v>0.15125008285831315</c:v>
                </c:pt>
                <c:pt idx="6237">
                  <c:v>0.12823945451810509</c:v>
                </c:pt>
                <c:pt idx="6238">
                  <c:v>0.12784734630995548</c:v>
                </c:pt>
                <c:pt idx="6239">
                  <c:v>0.16568161670649406</c:v>
                </c:pt>
                <c:pt idx="6240">
                  <c:v>0.16806828467054019</c:v>
                </c:pt>
                <c:pt idx="6241">
                  <c:v>0.11943362283864159</c:v>
                </c:pt>
                <c:pt idx="6242">
                  <c:v>0.14078532802730231</c:v>
                </c:pt>
                <c:pt idx="6243">
                  <c:v>0.15262730144024769</c:v>
                </c:pt>
                <c:pt idx="6244">
                  <c:v>0.14706269310292697</c:v>
                </c:pt>
                <c:pt idx="6245">
                  <c:v>0.15599568538326905</c:v>
                </c:pt>
                <c:pt idx="6246">
                  <c:v>0.15371864922193196</c:v>
                </c:pt>
                <c:pt idx="6247">
                  <c:v>0.1577667508894855</c:v>
                </c:pt>
                <c:pt idx="6248">
                  <c:v>0.10331036081073522</c:v>
                </c:pt>
                <c:pt idx="6249">
                  <c:v>0.13344401824340352</c:v>
                </c:pt>
                <c:pt idx="6250">
                  <c:v>0.13632059099500171</c:v>
                </c:pt>
                <c:pt idx="6251">
                  <c:v>0.17688710306786545</c:v>
                </c:pt>
                <c:pt idx="6252">
                  <c:v>0.11820762087150923</c:v>
                </c:pt>
                <c:pt idx="6253">
                  <c:v>0.1376616447526236</c:v>
                </c:pt>
                <c:pt idx="6254">
                  <c:v>0.16077003329177939</c:v>
                </c:pt>
                <c:pt idx="6255">
                  <c:v>0.14940057564159115</c:v>
                </c:pt>
                <c:pt idx="6256">
                  <c:v>0.13038286176135111</c:v>
                </c:pt>
                <c:pt idx="6257">
                  <c:v>0.13996280085981275</c:v>
                </c:pt>
                <c:pt idx="6258">
                  <c:v>0.14129327708216707</c:v>
                </c:pt>
                <c:pt idx="6259">
                  <c:v>0.16640210442567122</c:v>
                </c:pt>
                <c:pt idx="6260">
                  <c:v>0.13553324167868502</c:v>
                </c:pt>
                <c:pt idx="6261">
                  <c:v>0.14747760138383292</c:v>
                </c:pt>
                <c:pt idx="6262">
                  <c:v>0.17608816809925751</c:v>
                </c:pt>
                <c:pt idx="6263">
                  <c:v>0.13414152657383294</c:v>
                </c:pt>
                <c:pt idx="6264">
                  <c:v>0.13347546265195284</c:v>
                </c:pt>
                <c:pt idx="6265">
                  <c:v>0.14080710954472841</c:v>
                </c:pt>
                <c:pt idx="6266">
                  <c:v>0.15880781517229639</c:v>
                </c:pt>
                <c:pt idx="6267">
                  <c:v>0.15533146986534219</c:v>
                </c:pt>
                <c:pt idx="6268">
                  <c:v>0.15931971456245211</c:v>
                </c:pt>
                <c:pt idx="6269">
                  <c:v>0.13491886175028878</c:v>
                </c:pt>
                <c:pt idx="6270">
                  <c:v>0.15328251976971549</c:v>
                </c:pt>
                <c:pt idx="6271">
                  <c:v>0.14152249479651346</c:v>
                </c:pt>
                <c:pt idx="6272">
                  <c:v>0.1568120715303028</c:v>
                </c:pt>
                <c:pt idx="6273">
                  <c:v>0.15169284007665176</c:v>
                </c:pt>
                <c:pt idx="6274">
                  <c:v>0.15409369300526768</c:v>
                </c:pt>
                <c:pt idx="6275">
                  <c:v>0.15914410834388104</c:v>
                </c:pt>
                <c:pt idx="6276">
                  <c:v>0.16775420616701767</c:v>
                </c:pt>
                <c:pt idx="6277">
                  <c:v>0.13565875025856652</c:v>
                </c:pt>
                <c:pt idx="6278">
                  <c:v>0.14478279355092691</c:v>
                </c:pt>
                <c:pt idx="6279">
                  <c:v>0.1671648635847309</c:v>
                </c:pt>
                <c:pt idx="6280">
                  <c:v>0.11966165562505467</c:v>
                </c:pt>
                <c:pt idx="6281">
                  <c:v>0.17458259819553087</c:v>
                </c:pt>
                <c:pt idx="6282">
                  <c:v>0.16202790469647466</c:v>
                </c:pt>
                <c:pt idx="6283">
                  <c:v>0.1434692869525408</c:v>
                </c:pt>
                <c:pt idx="6284">
                  <c:v>0.17127229025240751</c:v>
                </c:pt>
                <c:pt idx="6285">
                  <c:v>0.16926714867744133</c:v>
                </c:pt>
                <c:pt idx="6286">
                  <c:v>0.17231207759323028</c:v>
                </c:pt>
                <c:pt idx="6287">
                  <c:v>0.16703041708642113</c:v>
                </c:pt>
                <c:pt idx="6288">
                  <c:v>0.1378862813278629</c:v>
                </c:pt>
                <c:pt idx="6289">
                  <c:v>0.15844738508991854</c:v>
                </c:pt>
                <c:pt idx="6290">
                  <c:v>0.11892462545817417</c:v>
                </c:pt>
                <c:pt idx="6291">
                  <c:v>0.16899130548253852</c:v>
                </c:pt>
                <c:pt idx="6292">
                  <c:v>0.15354228339541087</c:v>
                </c:pt>
                <c:pt idx="6293">
                  <c:v>0.14541618853188346</c:v>
                </c:pt>
                <c:pt idx="6294">
                  <c:v>0.15251654494864422</c:v>
                </c:pt>
                <c:pt idx="6295">
                  <c:v>0.15178347236044776</c:v>
                </c:pt>
                <c:pt idx="6296">
                  <c:v>0.13448334328901093</c:v>
                </c:pt>
                <c:pt idx="6297">
                  <c:v>0.16864063360471993</c:v>
                </c:pt>
                <c:pt idx="6298">
                  <c:v>0.12348252906529715</c:v>
                </c:pt>
                <c:pt idx="6299">
                  <c:v>0.17453258955620687</c:v>
                </c:pt>
                <c:pt idx="6300">
                  <c:v>0.13771305115425458</c:v>
                </c:pt>
                <c:pt idx="6301">
                  <c:v>0.15996934985109904</c:v>
                </c:pt>
                <c:pt idx="6302">
                  <c:v>0.13682674055406444</c:v>
                </c:pt>
                <c:pt idx="6303">
                  <c:v>0.1560110202318182</c:v>
                </c:pt>
                <c:pt idx="6304">
                  <c:v>0.14590694413023131</c:v>
                </c:pt>
                <c:pt idx="6305">
                  <c:v>0.17674300406618967</c:v>
                </c:pt>
                <c:pt idx="6306">
                  <c:v>0.14470346574476084</c:v>
                </c:pt>
                <c:pt idx="6307">
                  <c:v>0.11749058638109981</c:v>
                </c:pt>
                <c:pt idx="6308">
                  <c:v>0.11100276201667143</c:v>
                </c:pt>
                <c:pt idx="6309">
                  <c:v>0.14912572610288899</c:v>
                </c:pt>
                <c:pt idx="6310">
                  <c:v>0.11108142213201945</c:v>
                </c:pt>
                <c:pt idx="6311">
                  <c:v>0.16529789745620799</c:v>
                </c:pt>
                <c:pt idx="6312">
                  <c:v>0.15444146825805208</c:v>
                </c:pt>
                <c:pt idx="6313">
                  <c:v>0.13953381179555793</c:v>
                </c:pt>
                <c:pt idx="6314">
                  <c:v>0.12891121177123507</c:v>
                </c:pt>
                <c:pt idx="6315">
                  <c:v>0.13079707629618284</c:v>
                </c:pt>
                <c:pt idx="6316">
                  <c:v>0.14383109081172685</c:v>
                </c:pt>
                <c:pt idx="6317">
                  <c:v>0.13425347378022687</c:v>
                </c:pt>
                <c:pt idx="6318">
                  <c:v>0.13965574085487401</c:v>
                </c:pt>
                <c:pt idx="6319">
                  <c:v>0.16294257466849305</c:v>
                </c:pt>
                <c:pt idx="6320">
                  <c:v>0.16997277399215477</c:v>
                </c:pt>
                <c:pt idx="6321">
                  <c:v>0.17301044727086562</c:v>
                </c:pt>
                <c:pt idx="6322">
                  <c:v>0.17049322613883994</c:v>
                </c:pt>
                <c:pt idx="6323">
                  <c:v>0.12725665264771854</c:v>
                </c:pt>
                <c:pt idx="6324">
                  <c:v>0.12242231195669605</c:v>
                </c:pt>
                <c:pt idx="6325">
                  <c:v>0.13006781245249205</c:v>
                </c:pt>
                <c:pt idx="6326">
                  <c:v>0.13608489429825801</c:v>
                </c:pt>
                <c:pt idx="6327">
                  <c:v>0.11838497633795862</c:v>
                </c:pt>
                <c:pt idx="6328">
                  <c:v>0.17793753695183706</c:v>
                </c:pt>
                <c:pt idx="6329">
                  <c:v>0.16693166058115683</c:v>
                </c:pt>
                <c:pt idx="6330">
                  <c:v>0.16974116369768566</c:v>
                </c:pt>
                <c:pt idx="6331">
                  <c:v>0.15743592327558287</c:v>
                </c:pt>
                <c:pt idx="6332">
                  <c:v>0.1694993501589567</c:v>
                </c:pt>
                <c:pt idx="6333">
                  <c:v>0.17279065688081754</c:v>
                </c:pt>
                <c:pt idx="6334">
                  <c:v>0.12882653705080563</c:v>
                </c:pt>
                <c:pt idx="6335">
                  <c:v>0.12191378753214949</c:v>
                </c:pt>
                <c:pt idx="6336">
                  <c:v>0.14993165699217387</c:v>
                </c:pt>
                <c:pt idx="6337">
                  <c:v>0.18632218783815915</c:v>
                </c:pt>
                <c:pt idx="6338">
                  <c:v>0.15074484062401536</c:v>
                </c:pt>
                <c:pt idx="6339">
                  <c:v>0.15154886789817196</c:v>
                </c:pt>
                <c:pt idx="6340">
                  <c:v>0.11355206767100745</c:v>
                </c:pt>
                <c:pt idx="6341">
                  <c:v>0.16451835114533245</c:v>
                </c:pt>
                <c:pt idx="6342">
                  <c:v>0.15613854617473624</c:v>
                </c:pt>
                <c:pt idx="6343">
                  <c:v>0.1529493995288142</c:v>
                </c:pt>
                <c:pt idx="6344">
                  <c:v>0.1446994473003925</c:v>
                </c:pt>
                <c:pt idx="6345">
                  <c:v>0.13195198310823988</c:v>
                </c:pt>
                <c:pt idx="6346">
                  <c:v>0.15284461388092313</c:v>
                </c:pt>
                <c:pt idx="6347">
                  <c:v>0.14370137975740663</c:v>
                </c:pt>
                <c:pt idx="6348">
                  <c:v>0.14197921696205845</c:v>
                </c:pt>
                <c:pt idx="6349">
                  <c:v>0.15996256856751342</c:v>
                </c:pt>
                <c:pt idx="6350">
                  <c:v>0.11944690812403334</c:v>
                </c:pt>
                <c:pt idx="6351">
                  <c:v>0.13774615578462052</c:v>
                </c:pt>
                <c:pt idx="6352">
                  <c:v>0.17296631626746645</c:v>
                </c:pt>
                <c:pt idx="6353">
                  <c:v>0.13503584568323102</c:v>
                </c:pt>
                <c:pt idx="6354">
                  <c:v>0.14980129145729337</c:v>
                </c:pt>
                <c:pt idx="6355">
                  <c:v>0.13060030287835125</c:v>
                </c:pt>
                <c:pt idx="6356">
                  <c:v>0.13745322135884408</c:v>
                </c:pt>
                <c:pt idx="6357">
                  <c:v>0.15463911897145763</c:v>
                </c:pt>
                <c:pt idx="6358">
                  <c:v>0.12626734654430383</c:v>
                </c:pt>
                <c:pt idx="6359">
                  <c:v>0.12594194621985957</c:v>
                </c:pt>
                <c:pt idx="6360">
                  <c:v>0.1537867053129377</c:v>
                </c:pt>
                <c:pt idx="6361">
                  <c:v>0.16647368572754365</c:v>
                </c:pt>
                <c:pt idx="6362">
                  <c:v>0.1410767291129946</c:v>
                </c:pt>
                <c:pt idx="6363">
                  <c:v>0.17812621120172953</c:v>
                </c:pt>
                <c:pt idx="6364">
                  <c:v>0.16329808722352368</c:v>
                </c:pt>
                <c:pt idx="6365">
                  <c:v>0.16290024726210367</c:v>
                </c:pt>
                <c:pt idx="6366">
                  <c:v>0.12866140010601826</c:v>
                </c:pt>
                <c:pt idx="6367">
                  <c:v>0.15018830815380799</c:v>
                </c:pt>
                <c:pt idx="6368">
                  <c:v>0.16364799762152749</c:v>
                </c:pt>
                <c:pt idx="6369">
                  <c:v>0.13859972297090531</c:v>
                </c:pt>
                <c:pt idx="6370">
                  <c:v>0.13530332965555819</c:v>
                </c:pt>
                <c:pt idx="6371">
                  <c:v>0.17024336314367164</c:v>
                </c:pt>
                <c:pt idx="6372">
                  <c:v>0.15093322184477448</c:v>
                </c:pt>
                <c:pt idx="6373">
                  <c:v>0.13670737097661728</c:v>
                </c:pt>
                <c:pt idx="6374">
                  <c:v>0.13608666288961693</c:v>
                </c:pt>
                <c:pt idx="6375">
                  <c:v>0.16476063676847519</c:v>
                </c:pt>
                <c:pt idx="6376">
                  <c:v>0.15412406649541915</c:v>
                </c:pt>
                <c:pt idx="6377">
                  <c:v>0.1599401602705694</c:v>
                </c:pt>
                <c:pt idx="6378">
                  <c:v>0.15374971118016076</c:v>
                </c:pt>
                <c:pt idx="6379">
                  <c:v>0.15393239385221388</c:v>
                </c:pt>
                <c:pt idx="6380">
                  <c:v>0.19446225400203301</c:v>
                </c:pt>
                <c:pt idx="6381">
                  <c:v>0.12807507791918629</c:v>
                </c:pt>
                <c:pt idx="6382">
                  <c:v>0.16889529108341086</c:v>
                </c:pt>
                <c:pt idx="6383">
                  <c:v>0.11431175555678902</c:v>
                </c:pt>
                <c:pt idx="6384">
                  <c:v>0.14618456760718562</c:v>
                </c:pt>
                <c:pt idx="6385">
                  <c:v>0.14156032804408514</c:v>
                </c:pt>
                <c:pt idx="6386">
                  <c:v>0.13610740913050529</c:v>
                </c:pt>
                <c:pt idx="6387">
                  <c:v>0.16566378250569466</c:v>
                </c:pt>
                <c:pt idx="6388">
                  <c:v>0.16330346770574072</c:v>
                </c:pt>
                <c:pt idx="6389">
                  <c:v>0.16006129341077865</c:v>
                </c:pt>
                <c:pt idx="6390">
                  <c:v>0.14035573179152497</c:v>
                </c:pt>
                <c:pt idx="6391">
                  <c:v>0.15175911264365061</c:v>
                </c:pt>
                <c:pt idx="6392">
                  <c:v>0.1598633686316798</c:v>
                </c:pt>
                <c:pt idx="6393">
                  <c:v>0.15426555545255938</c:v>
                </c:pt>
                <c:pt idx="6394">
                  <c:v>0.15414480399549033</c:v>
                </c:pt>
                <c:pt idx="6395">
                  <c:v>0.16105563655463573</c:v>
                </c:pt>
                <c:pt idx="6396">
                  <c:v>0.14786061514010199</c:v>
                </c:pt>
                <c:pt idx="6397">
                  <c:v>0.16364012158429606</c:v>
                </c:pt>
                <c:pt idx="6398">
                  <c:v>0.1757082038664449</c:v>
                </c:pt>
                <c:pt idx="6399">
                  <c:v>0.16239820874897434</c:v>
                </c:pt>
                <c:pt idx="6400">
                  <c:v>0.15905976450869724</c:v>
                </c:pt>
                <c:pt idx="6401">
                  <c:v>0.16506770373998411</c:v>
                </c:pt>
                <c:pt idx="6402">
                  <c:v>0.12633520390010633</c:v>
                </c:pt>
                <c:pt idx="6403">
                  <c:v>0.13006943005739649</c:v>
                </c:pt>
                <c:pt idx="6404">
                  <c:v>0.17005674114651936</c:v>
                </c:pt>
                <c:pt idx="6405">
                  <c:v>0.15850931892003692</c:v>
                </c:pt>
                <c:pt idx="6406">
                  <c:v>0.11518455842862951</c:v>
                </c:pt>
                <c:pt idx="6407">
                  <c:v>0.14175371795457009</c:v>
                </c:pt>
                <c:pt idx="6408">
                  <c:v>0.13624454101641273</c:v>
                </c:pt>
                <c:pt idx="6409">
                  <c:v>0.17100093976873398</c:v>
                </c:pt>
                <c:pt idx="6410">
                  <c:v>0.16202506711667669</c:v>
                </c:pt>
                <c:pt idx="6411">
                  <c:v>0.17495809587972444</c:v>
                </c:pt>
                <c:pt idx="6412">
                  <c:v>0.17178694812346354</c:v>
                </c:pt>
                <c:pt idx="6413">
                  <c:v>0.15904359262635009</c:v>
                </c:pt>
                <c:pt idx="6414">
                  <c:v>0.13479608476760271</c:v>
                </c:pt>
                <c:pt idx="6415">
                  <c:v>0.18908580878626027</c:v>
                </c:pt>
                <c:pt idx="6416">
                  <c:v>0.1465858481553178</c:v>
                </c:pt>
                <c:pt idx="6417">
                  <c:v>0.15462193820059389</c:v>
                </c:pt>
                <c:pt idx="6418">
                  <c:v>0.15771268216360224</c:v>
                </c:pt>
                <c:pt idx="6419">
                  <c:v>0.14520218807129126</c:v>
                </c:pt>
                <c:pt idx="6420">
                  <c:v>0.14687933082030799</c:v>
                </c:pt>
                <c:pt idx="6421">
                  <c:v>0.15444696955788068</c:v>
                </c:pt>
                <c:pt idx="6422">
                  <c:v>0.13740720334970929</c:v>
                </c:pt>
                <c:pt idx="6423">
                  <c:v>0.18015890549301211</c:v>
                </c:pt>
                <c:pt idx="6424">
                  <c:v>0.16117320999637741</c:v>
                </c:pt>
                <c:pt idx="6425">
                  <c:v>0.15169290549657968</c:v>
                </c:pt>
                <c:pt idx="6426">
                  <c:v>0.14074554167304743</c:v>
                </c:pt>
                <c:pt idx="6427">
                  <c:v>0.14688110967762111</c:v>
                </c:pt>
                <c:pt idx="6428">
                  <c:v>0.16655308569457633</c:v>
                </c:pt>
                <c:pt idx="6429">
                  <c:v>0.12844349396905644</c:v>
                </c:pt>
                <c:pt idx="6430">
                  <c:v>0.17319216575524668</c:v>
                </c:pt>
                <c:pt idx="6431">
                  <c:v>0.16268491098322502</c:v>
                </c:pt>
                <c:pt idx="6432">
                  <c:v>0.14200668537423397</c:v>
                </c:pt>
                <c:pt idx="6433">
                  <c:v>0.13763901636277531</c:v>
                </c:pt>
                <c:pt idx="6434">
                  <c:v>0.13297928011262458</c:v>
                </c:pt>
                <c:pt idx="6435">
                  <c:v>0.18353235330557885</c:v>
                </c:pt>
                <c:pt idx="6436">
                  <c:v>0.13083321303276751</c:v>
                </c:pt>
                <c:pt idx="6437">
                  <c:v>0.16780345407207817</c:v>
                </c:pt>
                <c:pt idx="6438">
                  <c:v>0.16001445150364557</c:v>
                </c:pt>
                <c:pt idx="6439">
                  <c:v>0.16540610656756696</c:v>
                </c:pt>
                <c:pt idx="6440">
                  <c:v>0.13806078656433607</c:v>
                </c:pt>
                <c:pt idx="6441">
                  <c:v>0.15711012436058011</c:v>
                </c:pt>
                <c:pt idx="6442">
                  <c:v>0.16909570119214992</c:v>
                </c:pt>
                <c:pt idx="6443">
                  <c:v>0.17618160484096368</c:v>
                </c:pt>
                <c:pt idx="6444">
                  <c:v>0.14510035652061284</c:v>
                </c:pt>
                <c:pt idx="6445">
                  <c:v>0.17434574850846449</c:v>
                </c:pt>
                <c:pt idx="6446">
                  <c:v>0.15324177849209564</c:v>
                </c:pt>
                <c:pt idx="6447">
                  <c:v>0.12467801900321231</c:v>
                </c:pt>
                <c:pt idx="6448">
                  <c:v>0.16188965596489596</c:v>
                </c:pt>
                <c:pt idx="6449">
                  <c:v>0.13465064203189903</c:v>
                </c:pt>
                <c:pt idx="6450">
                  <c:v>0.17590686629442967</c:v>
                </c:pt>
                <c:pt idx="6451">
                  <c:v>0.17299035041343555</c:v>
                </c:pt>
                <c:pt idx="6452">
                  <c:v>0.16397733058400996</c:v>
                </c:pt>
                <c:pt idx="6453">
                  <c:v>0.14919270301271564</c:v>
                </c:pt>
                <c:pt idx="6454">
                  <c:v>0.13506567820154339</c:v>
                </c:pt>
                <c:pt idx="6455">
                  <c:v>0.15852663094235325</c:v>
                </c:pt>
                <c:pt idx="6456">
                  <c:v>0.16701306799790827</c:v>
                </c:pt>
                <c:pt idx="6457">
                  <c:v>0.127822529268558</c:v>
                </c:pt>
                <c:pt idx="6458">
                  <c:v>0.15161029057574482</c:v>
                </c:pt>
                <c:pt idx="6459">
                  <c:v>0.12118488478879708</c:v>
                </c:pt>
                <c:pt idx="6460">
                  <c:v>0.15784850831115774</c:v>
                </c:pt>
                <c:pt idx="6461">
                  <c:v>0.15787237757519643</c:v>
                </c:pt>
                <c:pt idx="6462">
                  <c:v>0.17054703293120496</c:v>
                </c:pt>
                <c:pt idx="6463">
                  <c:v>0.14637865653394361</c:v>
                </c:pt>
                <c:pt idx="6464">
                  <c:v>0.14946668734547486</c:v>
                </c:pt>
                <c:pt idx="6465">
                  <c:v>0.15434432348143678</c:v>
                </c:pt>
                <c:pt idx="6466">
                  <c:v>0.13536616087608658</c:v>
                </c:pt>
                <c:pt idx="6467">
                  <c:v>0.16058533319344645</c:v>
                </c:pt>
                <c:pt idx="6468">
                  <c:v>0.12584444152571653</c:v>
                </c:pt>
                <c:pt idx="6469">
                  <c:v>0.12545312524872956</c:v>
                </c:pt>
                <c:pt idx="6470">
                  <c:v>0.157778834869442</c:v>
                </c:pt>
                <c:pt idx="6471">
                  <c:v>0.14845763981097307</c:v>
                </c:pt>
                <c:pt idx="6472">
                  <c:v>0.15543121149683986</c:v>
                </c:pt>
                <c:pt idx="6473">
                  <c:v>0.1601770236308073</c:v>
                </c:pt>
                <c:pt idx="6474">
                  <c:v>0.15733631681253804</c:v>
                </c:pt>
                <c:pt idx="6475">
                  <c:v>0.15337629714738996</c:v>
                </c:pt>
                <c:pt idx="6476">
                  <c:v>0.15851641093814053</c:v>
                </c:pt>
                <c:pt idx="6477">
                  <c:v>0.15719736394823874</c:v>
                </c:pt>
                <c:pt idx="6478">
                  <c:v>0.13622718884551105</c:v>
                </c:pt>
                <c:pt idx="6479">
                  <c:v>0.1326815051203383</c:v>
                </c:pt>
                <c:pt idx="6480">
                  <c:v>0.17066283291004816</c:v>
                </c:pt>
                <c:pt idx="6481">
                  <c:v>0.13870023756310912</c:v>
                </c:pt>
                <c:pt idx="6482">
                  <c:v>0.14693850446861489</c:v>
                </c:pt>
                <c:pt idx="6483">
                  <c:v>0.15343040731788485</c:v>
                </c:pt>
                <c:pt idx="6484">
                  <c:v>0.14839657725946589</c:v>
                </c:pt>
                <c:pt idx="6485">
                  <c:v>0.15573709215122222</c:v>
                </c:pt>
                <c:pt idx="6486">
                  <c:v>0.16430275062858082</c:v>
                </c:pt>
                <c:pt idx="6487">
                  <c:v>0.18396456637918507</c:v>
                </c:pt>
                <c:pt idx="6488">
                  <c:v>0.1891061443584118</c:v>
                </c:pt>
                <c:pt idx="6489">
                  <c:v>0.16158831060435908</c:v>
                </c:pt>
                <c:pt idx="6490">
                  <c:v>0.15756115898644657</c:v>
                </c:pt>
                <c:pt idx="6491">
                  <c:v>0.13790159039373456</c:v>
                </c:pt>
                <c:pt idx="6492">
                  <c:v>0.1971988565459605</c:v>
                </c:pt>
                <c:pt idx="6493">
                  <c:v>0.12871221635328892</c:v>
                </c:pt>
                <c:pt idx="6494">
                  <c:v>0.15409742332082904</c:v>
                </c:pt>
                <c:pt idx="6495">
                  <c:v>0.1583688364141311</c:v>
                </c:pt>
                <c:pt idx="6496">
                  <c:v>0.12893109178196327</c:v>
                </c:pt>
                <c:pt idx="6497">
                  <c:v>0.162023976036405</c:v>
                </c:pt>
                <c:pt idx="6498">
                  <c:v>0.15497716951903373</c:v>
                </c:pt>
                <c:pt idx="6499">
                  <c:v>0.17881354454039727</c:v>
                </c:pt>
                <c:pt idx="6500">
                  <c:v>0.16718825381078642</c:v>
                </c:pt>
                <c:pt idx="6501">
                  <c:v>0.17625247737054975</c:v>
                </c:pt>
                <c:pt idx="6502">
                  <c:v>0.14443505171411197</c:v>
                </c:pt>
                <c:pt idx="6503">
                  <c:v>0.16699662183512534</c:v>
                </c:pt>
                <c:pt idx="6504">
                  <c:v>0.13339913109093537</c:v>
                </c:pt>
                <c:pt idx="6505">
                  <c:v>0.18281911392362693</c:v>
                </c:pt>
                <c:pt idx="6506">
                  <c:v>0.14886978374478529</c:v>
                </c:pt>
                <c:pt idx="6507">
                  <c:v>0.15981008845637287</c:v>
                </c:pt>
                <c:pt idx="6508">
                  <c:v>0.1423162332114965</c:v>
                </c:pt>
                <c:pt idx="6509">
                  <c:v>0.16098959870350479</c:v>
                </c:pt>
                <c:pt idx="6510">
                  <c:v>0.11588737137051014</c:v>
                </c:pt>
                <c:pt idx="6511">
                  <c:v>0.14281967879973329</c:v>
                </c:pt>
                <c:pt idx="6512">
                  <c:v>0.1191925255411925</c:v>
                </c:pt>
                <c:pt idx="6513">
                  <c:v>0.13750173309093119</c:v>
                </c:pt>
                <c:pt idx="6514">
                  <c:v>0.13431670110216973</c:v>
                </c:pt>
                <c:pt idx="6515">
                  <c:v>0.14943347817258681</c:v>
                </c:pt>
                <c:pt idx="6516">
                  <c:v>0.18469913407379668</c:v>
                </c:pt>
                <c:pt idx="6517">
                  <c:v>0.15833755253056073</c:v>
                </c:pt>
                <c:pt idx="6518">
                  <c:v>0.13783498450793866</c:v>
                </c:pt>
                <c:pt idx="6519">
                  <c:v>0.14891422298418838</c:v>
                </c:pt>
                <c:pt idx="6520">
                  <c:v>0.13373876785996583</c:v>
                </c:pt>
                <c:pt idx="6521">
                  <c:v>0.17509757592856007</c:v>
                </c:pt>
                <c:pt idx="6522">
                  <c:v>0.17190678762645378</c:v>
                </c:pt>
                <c:pt idx="6523">
                  <c:v>0.13165925165674047</c:v>
                </c:pt>
                <c:pt idx="6524">
                  <c:v>0.14614513904657972</c:v>
                </c:pt>
                <c:pt idx="6525">
                  <c:v>0.16924323189905333</c:v>
                </c:pt>
                <c:pt idx="6526">
                  <c:v>0.16547508356353877</c:v>
                </c:pt>
                <c:pt idx="6527">
                  <c:v>0.16921732491924404</c:v>
                </c:pt>
                <c:pt idx="6528">
                  <c:v>0.13655143952137577</c:v>
                </c:pt>
                <c:pt idx="6529">
                  <c:v>0.1589756620361352</c:v>
                </c:pt>
                <c:pt idx="6530">
                  <c:v>0.15194437046523193</c:v>
                </c:pt>
                <c:pt idx="6531">
                  <c:v>0.1830694901716457</c:v>
                </c:pt>
                <c:pt idx="6532">
                  <c:v>0.15658538507028374</c:v>
                </c:pt>
                <c:pt idx="6533">
                  <c:v>0.14302247288927261</c:v>
                </c:pt>
                <c:pt idx="6534">
                  <c:v>0.15821488199840222</c:v>
                </c:pt>
                <c:pt idx="6535">
                  <c:v>0.16571968295671224</c:v>
                </c:pt>
                <c:pt idx="6536">
                  <c:v>0.17835009532769475</c:v>
                </c:pt>
                <c:pt idx="6537">
                  <c:v>0.14768278726725309</c:v>
                </c:pt>
                <c:pt idx="6538">
                  <c:v>0.15418258885610339</c:v>
                </c:pt>
                <c:pt idx="6539">
                  <c:v>0.11355878275628492</c:v>
                </c:pt>
                <c:pt idx="6540">
                  <c:v>0.12431668079288687</c:v>
                </c:pt>
                <c:pt idx="6541">
                  <c:v>0.14075493950939455</c:v>
                </c:pt>
                <c:pt idx="6542">
                  <c:v>0.17471813573341646</c:v>
                </c:pt>
                <c:pt idx="6543">
                  <c:v>0.16821043211299658</c:v>
                </c:pt>
                <c:pt idx="6544">
                  <c:v>0.14331042084016346</c:v>
                </c:pt>
                <c:pt idx="6545">
                  <c:v>0.15095787043210857</c:v>
                </c:pt>
                <c:pt idx="6546">
                  <c:v>0.13737738213615971</c:v>
                </c:pt>
                <c:pt idx="6547">
                  <c:v>0.14449354947164758</c:v>
                </c:pt>
                <c:pt idx="6548">
                  <c:v>0.15024519627002397</c:v>
                </c:pt>
                <c:pt idx="6549">
                  <c:v>0.13129257777834014</c:v>
                </c:pt>
                <c:pt idx="6550">
                  <c:v>0.13190834941935209</c:v>
                </c:pt>
                <c:pt idx="6551">
                  <c:v>0.14092210997381546</c:v>
                </c:pt>
                <c:pt idx="6552">
                  <c:v>0.17404747872701132</c:v>
                </c:pt>
                <c:pt idx="6553">
                  <c:v>0.16311775314341853</c:v>
                </c:pt>
                <c:pt idx="6554">
                  <c:v>0.14379191822398368</c:v>
                </c:pt>
                <c:pt idx="6555">
                  <c:v>0.14576125808601506</c:v>
                </c:pt>
                <c:pt idx="6556">
                  <c:v>0.17921680088029843</c:v>
                </c:pt>
                <c:pt idx="6557">
                  <c:v>0.1310655377865233</c:v>
                </c:pt>
                <c:pt idx="6558">
                  <c:v>0.16384813204016727</c:v>
                </c:pt>
                <c:pt idx="6559">
                  <c:v>0.13586371864885766</c:v>
                </c:pt>
                <c:pt idx="6560">
                  <c:v>0.16786804492168872</c:v>
                </c:pt>
                <c:pt idx="6561">
                  <c:v>0.14160255384819018</c:v>
                </c:pt>
                <c:pt idx="6562">
                  <c:v>0.16931608031009676</c:v>
                </c:pt>
                <c:pt idx="6563">
                  <c:v>0.11593943528727059</c:v>
                </c:pt>
                <c:pt idx="6564">
                  <c:v>0.16195183458270856</c:v>
                </c:pt>
                <c:pt idx="6565">
                  <c:v>0.13916314248874667</c:v>
                </c:pt>
                <c:pt idx="6566">
                  <c:v>0.18227679048404219</c:v>
                </c:pt>
                <c:pt idx="6567">
                  <c:v>0.16506897871821477</c:v>
                </c:pt>
                <c:pt idx="6568">
                  <c:v>0.14656737047457449</c:v>
                </c:pt>
                <c:pt idx="6569">
                  <c:v>0.17351466204545238</c:v>
                </c:pt>
                <c:pt idx="6570">
                  <c:v>0.15321726766222049</c:v>
                </c:pt>
                <c:pt idx="6571">
                  <c:v>0.1892341242545858</c:v>
                </c:pt>
                <c:pt idx="6572">
                  <c:v>0.17183281994452898</c:v>
                </c:pt>
                <c:pt idx="6573">
                  <c:v>0.14791087579353127</c:v>
                </c:pt>
                <c:pt idx="6574">
                  <c:v>0.17560864427758455</c:v>
                </c:pt>
                <c:pt idx="6575">
                  <c:v>0.15168198318928569</c:v>
                </c:pt>
                <c:pt idx="6576">
                  <c:v>0.16198388286003304</c:v>
                </c:pt>
                <c:pt idx="6577">
                  <c:v>0.14676717161451611</c:v>
                </c:pt>
                <c:pt idx="6578">
                  <c:v>0.12317407863907923</c:v>
                </c:pt>
                <c:pt idx="6579">
                  <c:v>0.169066406866175</c:v>
                </c:pt>
                <c:pt idx="6580">
                  <c:v>0.13480865392851804</c:v>
                </c:pt>
                <c:pt idx="6581">
                  <c:v>0.17181368338554581</c:v>
                </c:pt>
                <c:pt idx="6582">
                  <c:v>0.16723592903462256</c:v>
                </c:pt>
                <c:pt idx="6583">
                  <c:v>0.16470757233112568</c:v>
                </c:pt>
                <c:pt idx="6584">
                  <c:v>0.12502389419315041</c:v>
                </c:pt>
                <c:pt idx="6585">
                  <c:v>0.14174333017126789</c:v>
                </c:pt>
                <c:pt idx="6586">
                  <c:v>0.15021889312359601</c:v>
                </c:pt>
                <c:pt idx="6587">
                  <c:v>0.12032151148928048</c:v>
                </c:pt>
                <c:pt idx="6588">
                  <c:v>0.13387871136579374</c:v>
                </c:pt>
                <c:pt idx="6589">
                  <c:v>0.13072280397887759</c:v>
                </c:pt>
                <c:pt idx="6590">
                  <c:v>0.14739002846460769</c:v>
                </c:pt>
                <c:pt idx="6591">
                  <c:v>0.12083806534978463</c:v>
                </c:pt>
                <c:pt idx="6592">
                  <c:v>0.12940305943169961</c:v>
                </c:pt>
                <c:pt idx="6593">
                  <c:v>0.15795082118494277</c:v>
                </c:pt>
                <c:pt idx="6594">
                  <c:v>0.13525663644918379</c:v>
                </c:pt>
                <c:pt idx="6595">
                  <c:v>0.15159149871104505</c:v>
                </c:pt>
                <c:pt idx="6596">
                  <c:v>0.1282817474474931</c:v>
                </c:pt>
                <c:pt idx="6597">
                  <c:v>0.15859218367716171</c:v>
                </c:pt>
                <c:pt idx="6598">
                  <c:v>0.12543076713108056</c:v>
                </c:pt>
                <c:pt idx="6599">
                  <c:v>0.15190434895768276</c:v>
                </c:pt>
                <c:pt idx="6600">
                  <c:v>0.1326500394762144</c:v>
                </c:pt>
                <c:pt idx="6601">
                  <c:v>0.1322882279993958</c:v>
                </c:pt>
                <c:pt idx="6602">
                  <c:v>0.1429169466101248</c:v>
                </c:pt>
                <c:pt idx="6603">
                  <c:v>0.15734883509371539</c:v>
                </c:pt>
                <c:pt idx="6604">
                  <c:v>0.1605227316052153</c:v>
                </c:pt>
                <c:pt idx="6605">
                  <c:v>0.14450632709066166</c:v>
                </c:pt>
                <c:pt idx="6606">
                  <c:v>0.16380094234095813</c:v>
                </c:pt>
                <c:pt idx="6607">
                  <c:v>0.15895061503342542</c:v>
                </c:pt>
                <c:pt idx="6608">
                  <c:v>0.1513235416181698</c:v>
                </c:pt>
                <c:pt idx="6609">
                  <c:v>0.14548596051220106</c:v>
                </c:pt>
                <c:pt idx="6610">
                  <c:v>0.1419325319441733</c:v>
                </c:pt>
                <c:pt idx="6611">
                  <c:v>0.16416615820215943</c:v>
                </c:pt>
                <c:pt idx="6612">
                  <c:v>0.17930040504564726</c:v>
                </c:pt>
                <c:pt idx="6613">
                  <c:v>0.15864201812048112</c:v>
                </c:pt>
                <c:pt idx="6614">
                  <c:v>0.15187543124245365</c:v>
                </c:pt>
                <c:pt idx="6615">
                  <c:v>0.13853746525944502</c:v>
                </c:pt>
                <c:pt idx="6616">
                  <c:v>0.14229755654402726</c:v>
                </c:pt>
                <c:pt idx="6617">
                  <c:v>0.1653715944239626</c:v>
                </c:pt>
                <c:pt idx="6618">
                  <c:v>0.17815146427725354</c:v>
                </c:pt>
                <c:pt idx="6619">
                  <c:v>0.17345034738707918</c:v>
                </c:pt>
                <c:pt idx="6620">
                  <c:v>0.16474849471484926</c:v>
                </c:pt>
                <c:pt idx="6621">
                  <c:v>0.16578143148433461</c:v>
                </c:pt>
                <c:pt idx="6622">
                  <c:v>0.11347270629813128</c:v>
                </c:pt>
                <c:pt idx="6623">
                  <c:v>0.13712548068563085</c:v>
                </c:pt>
                <c:pt idx="6624">
                  <c:v>0.15757757518609078</c:v>
                </c:pt>
                <c:pt idx="6625">
                  <c:v>0.15587333795576028</c:v>
                </c:pt>
                <c:pt idx="6626">
                  <c:v>0.17102579389955933</c:v>
                </c:pt>
                <c:pt idx="6627">
                  <c:v>0.13499776555031301</c:v>
                </c:pt>
                <c:pt idx="6628">
                  <c:v>0.15877436751788288</c:v>
                </c:pt>
                <c:pt idx="6629">
                  <c:v>0.13735768989268138</c:v>
                </c:pt>
                <c:pt idx="6630">
                  <c:v>0.11509078815794435</c:v>
                </c:pt>
                <c:pt idx="6631">
                  <c:v>0.10921224573291595</c:v>
                </c:pt>
                <c:pt idx="6632">
                  <c:v>0.13771250000147736</c:v>
                </c:pt>
                <c:pt idx="6633">
                  <c:v>0.14602356511236891</c:v>
                </c:pt>
                <c:pt idx="6634">
                  <c:v>0.18211826382151164</c:v>
                </c:pt>
                <c:pt idx="6635">
                  <c:v>0.14221209889933847</c:v>
                </c:pt>
                <c:pt idx="6636">
                  <c:v>0.18049413351747742</c:v>
                </c:pt>
                <c:pt idx="6637">
                  <c:v>0.14631430337597626</c:v>
                </c:pt>
                <c:pt idx="6638">
                  <c:v>0.16420459443099134</c:v>
                </c:pt>
                <c:pt idx="6639">
                  <c:v>0.2196557712073692</c:v>
                </c:pt>
                <c:pt idx="6640">
                  <c:v>0.13630670716621762</c:v>
                </c:pt>
                <c:pt idx="6641">
                  <c:v>0.16676816882377632</c:v>
                </c:pt>
                <c:pt idx="6642">
                  <c:v>0.17699842749432179</c:v>
                </c:pt>
                <c:pt idx="6643">
                  <c:v>0.16596983199280682</c:v>
                </c:pt>
                <c:pt idx="6644">
                  <c:v>0.17816451449755702</c:v>
                </c:pt>
                <c:pt idx="6645">
                  <c:v>0.14114238493198752</c:v>
                </c:pt>
                <c:pt idx="6646">
                  <c:v>0.14593031397857009</c:v>
                </c:pt>
                <c:pt idx="6647">
                  <c:v>0.1568325060289647</c:v>
                </c:pt>
                <c:pt idx="6648">
                  <c:v>0.13985494395929979</c:v>
                </c:pt>
                <c:pt idx="6649">
                  <c:v>0.12441532317954043</c:v>
                </c:pt>
                <c:pt idx="6650">
                  <c:v>0.13754549559211879</c:v>
                </c:pt>
                <c:pt idx="6651">
                  <c:v>0.15772889743113244</c:v>
                </c:pt>
                <c:pt idx="6652">
                  <c:v>0.12000913434506956</c:v>
                </c:pt>
                <c:pt idx="6653">
                  <c:v>0.16607253150476969</c:v>
                </c:pt>
                <c:pt idx="6654">
                  <c:v>0.12988278263218947</c:v>
                </c:pt>
                <c:pt idx="6655">
                  <c:v>0.16047162002314058</c:v>
                </c:pt>
                <c:pt idx="6656">
                  <c:v>0.15394650005005731</c:v>
                </c:pt>
                <c:pt idx="6657">
                  <c:v>0.13894915446639128</c:v>
                </c:pt>
                <c:pt idx="6658">
                  <c:v>0.14101123799607604</c:v>
                </c:pt>
                <c:pt idx="6659">
                  <c:v>0.13848377354858715</c:v>
                </c:pt>
                <c:pt idx="6660">
                  <c:v>0.1371834407928301</c:v>
                </c:pt>
                <c:pt idx="6661">
                  <c:v>0.19183744835793615</c:v>
                </c:pt>
                <c:pt idx="6662">
                  <c:v>0.134943895731196</c:v>
                </c:pt>
                <c:pt idx="6663">
                  <c:v>0.15291330945761283</c:v>
                </c:pt>
                <c:pt idx="6664">
                  <c:v>0.21938525439532003</c:v>
                </c:pt>
                <c:pt idx="6665">
                  <c:v>0.17553265586858427</c:v>
                </c:pt>
                <c:pt idx="6666">
                  <c:v>0.16254942335184125</c:v>
                </c:pt>
                <c:pt idx="6667">
                  <c:v>0.16376454732468937</c:v>
                </c:pt>
                <c:pt idx="6668">
                  <c:v>0.17982847547011241</c:v>
                </c:pt>
                <c:pt idx="6669">
                  <c:v>0.12603322296887776</c:v>
                </c:pt>
                <c:pt idx="6670">
                  <c:v>0.17715596887263288</c:v>
                </c:pt>
                <c:pt idx="6671">
                  <c:v>0.15591727978701497</c:v>
                </c:pt>
                <c:pt idx="6672">
                  <c:v>0.15227197802592754</c:v>
                </c:pt>
                <c:pt idx="6673">
                  <c:v>0.13374504421824121</c:v>
                </c:pt>
                <c:pt idx="6674">
                  <c:v>0.20799210739463114</c:v>
                </c:pt>
                <c:pt idx="6675">
                  <c:v>0.16513393132512794</c:v>
                </c:pt>
                <c:pt idx="6676">
                  <c:v>0.17193424386776901</c:v>
                </c:pt>
                <c:pt idx="6677">
                  <c:v>0.16715684761974728</c:v>
                </c:pt>
                <c:pt idx="6678">
                  <c:v>0.14417979121897451</c:v>
                </c:pt>
                <c:pt idx="6679">
                  <c:v>0.15812780527853021</c:v>
                </c:pt>
                <c:pt idx="6680">
                  <c:v>0.17254261023419179</c:v>
                </c:pt>
                <c:pt idx="6681">
                  <c:v>0.14024825716008532</c:v>
                </c:pt>
                <c:pt idx="6682">
                  <c:v>0.14881442924764529</c:v>
                </c:pt>
                <c:pt idx="6683">
                  <c:v>0.17265395221200097</c:v>
                </c:pt>
                <c:pt idx="6684">
                  <c:v>0.14461693006411219</c:v>
                </c:pt>
                <c:pt idx="6685">
                  <c:v>0.15886140644354227</c:v>
                </c:pt>
                <c:pt idx="6686">
                  <c:v>0.14653964460873717</c:v>
                </c:pt>
                <c:pt idx="6687">
                  <c:v>0.11706456028212166</c:v>
                </c:pt>
                <c:pt idx="6688">
                  <c:v>0.1671221905888042</c:v>
                </c:pt>
                <c:pt idx="6689">
                  <c:v>0.14052021838654186</c:v>
                </c:pt>
                <c:pt idx="6690">
                  <c:v>0.15478851313953826</c:v>
                </c:pt>
                <c:pt idx="6691">
                  <c:v>0.1705688498375206</c:v>
                </c:pt>
                <c:pt idx="6692">
                  <c:v>0.16764850402040912</c:v>
                </c:pt>
                <c:pt idx="6693">
                  <c:v>0.14223354615226322</c:v>
                </c:pt>
                <c:pt idx="6694">
                  <c:v>0.13203114718818948</c:v>
                </c:pt>
                <c:pt idx="6695">
                  <c:v>0.15183428400786633</c:v>
                </c:pt>
                <c:pt idx="6696">
                  <c:v>0.14496123596379384</c:v>
                </c:pt>
                <c:pt idx="6697">
                  <c:v>0.15230529472284696</c:v>
                </c:pt>
                <c:pt idx="6698">
                  <c:v>0.15997701025228914</c:v>
                </c:pt>
                <c:pt idx="6699">
                  <c:v>0.17650137354524958</c:v>
                </c:pt>
                <c:pt idx="6700">
                  <c:v>0.14717627970525551</c:v>
                </c:pt>
                <c:pt idx="6701">
                  <c:v>0.12870517057013808</c:v>
                </c:pt>
                <c:pt idx="6702">
                  <c:v>0.15122339091828479</c:v>
                </c:pt>
                <c:pt idx="6703">
                  <c:v>0.13174969215193519</c:v>
                </c:pt>
                <c:pt idx="6704">
                  <c:v>0.13136181544324671</c:v>
                </c:pt>
                <c:pt idx="6705">
                  <c:v>0.14385383976271174</c:v>
                </c:pt>
                <c:pt idx="6706">
                  <c:v>0.15777363015421766</c:v>
                </c:pt>
                <c:pt idx="6707">
                  <c:v>0.15503028118394663</c:v>
                </c:pt>
                <c:pt idx="6708">
                  <c:v>0.1568703507543005</c:v>
                </c:pt>
                <c:pt idx="6709">
                  <c:v>0.16680293624902509</c:v>
                </c:pt>
                <c:pt idx="6710">
                  <c:v>0.12362275047985909</c:v>
                </c:pt>
                <c:pt idx="6711">
                  <c:v>0.13214965185228322</c:v>
                </c:pt>
                <c:pt idx="6712">
                  <c:v>0.12178737325045454</c:v>
                </c:pt>
                <c:pt idx="6713">
                  <c:v>0.1410998196126875</c:v>
                </c:pt>
                <c:pt idx="6714">
                  <c:v>0.15143783831976285</c:v>
                </c:pt>
                <c:pt idx="6715">
                  <c:v>0.15759718845860987</c:v>
                </c:pt>
                <c:pt idx="6716">
                  <c:v>0.16382480261971055</c:v>
                </c:pt>
                <c:pt idx="6717">
                  <c:v>0.14048285156197027</c:v>
                </c:pt>
                <c:pt idx="6718">
                  <c:v>0.13563495308526297</c:v>
                </c:pt>
                <c:pt idx="6719">
                  <c:v>0.15379715884919967</c:v>
                </c:pt>
                <c:pt idx="6720">
                  <c:v>0.13738873028231763</c:v>
                </c:pt>
                <c:pt idx="6721">
                  <c:v>0.14161526328750751</c:v>
                </c:pt>
                <c:pt idx="6722">
                  <c:v>0.1797239845107339</c:v>
                </c:pt>
                <c:pt idx="6723">
                  <c:v>0.14043227781367762</c:v>
                </c:pt>
                <c:pt idx="6724">
                  <c:v>0.12195966484044876</c:v>
                </c:pt>
                <c:pt idx="6725">
                  <c:v>0.13046882031867343</c:v>
                </c:pt>
                <c:pt idx="6726">
                  <c:v>0.12734632172235505</c:v>
                </c:pt>
                <c:pt idx="6727">
                  <c:v>0.13687630591868905</c:v>
                </c:pt>
                <c:pt idx="6728">
                  <c:v>0.15130769569695285</c:v>
                </c:pt>
                <c:pt idx="6729">
                  <c:v>0.15380228506332799</c:v>
                </c:pt>
                <c:pt idx="6730">
                  <c:v>0.17134308886283633</c:v>
                </c:pt>
                <c:pt idx="6731">
                  <c:v>0.19822858190229259</c:v>
                </c:pt>
                <c:pt idx="6732">
                  <c:v>0.14925224325619277</c:v>
                </c:pt>
                <c:pt idx="6733">
                  <c:v>0.13707196061546245</c:v>
                </c:pt>
                <c:pt idx="6734">
                  <c:v>0.13774272511863436</c:v>
                </c:pt>
                <c:pt idx="6735">
                  <c:v>0.16564996571045126</c:v>
                </c:pt>
                <c:pt idx="6736">
                  <c:v>0.1720764284293875</c:v>
                </c:pt>
                <c:pt idx="6737">
                  <c:v>0.1678362269558587</c:v>
                </c:pt>
                <c:pt idx="6738">
                  <c:v>0.14001737714684256</c:v>
                </c:pt>
                <c:pt idx="6739">
                  <c:v>0.14226019425023312</c:v>
                </c:pt>
                <c:pt idx="6740">
                  <c:v>0.10966865050081169</c:v>
                </c:pt>
                <c:pt idx="6741">
                  <c:v>0.18042122864293172</c:v>
                </c:pt>
                <c:pt idx="6742">
                  <c:v>0.19081832506714713</c:v>
                </c:pt>
                <c:pt idx="6743">
                  <c:v>0.15752140778922555</c:v>
                </c:pt>
                <c:pt idx="6744">
                  <c:v>0.14149332429069567</c:v>
                </c:pt>
                <c:pt idx="6745">
                  <c:v>0.1556940169378799</c:v>
                </c:pt>
                <c:pt idx="6746">
                  <c:v>0.13869625719942497</c:v>
                </c:pt>
                <c:pt idx="6747">
                  <c:v>0.17466703210306828</c:v>
                </c:pt>
                <c:pt idx="6748">
                  <c:v>0.15941422902580168</c:v>
                </c:pt>
                <c:pt idx="6749">
                  <c:v>0.15236140119957897</c:v>
                </c:pt>
                <c:pt idx="6750">
                  <c:v>0.129363699233872</c:v>
                </c:pt>
                <c:pt idx="6751">
                  <c:v>0.15032638929401571</c:v>
                </c:pt>
                <c:pt idx="6752">
                  <c:v>0.11584182814028413</c:v>
                </c:pt>
                <c:pt idx="6753">
                  <c:v>0.11765056547520591</c:v>
                </c:pt>
                <c:pt idx="6754">
                  <c:v>0.16415610106759909</c:v>
                </c:pt>
                <c:pt idx="6755">
                  <c:v>0.14646774938892868</c:v>
                </c:pt>
                <c:pt idx="6756">
                  <c:v>0.18012436074397797</c:v>
                </c:pt>
                <c:pt idx="6757">
                  <c:v>0.13007769116948253</c:v>
                </c:pt>
                <c:pt idx="6758">
                  <c:v>0.13646879060024245</c:v>
                </c:pt>
                <c:pt idx="6759">
                  <c:v>0.15692298362356322</c:v>
                </c:pt>
                <c:pt idx="6760">
                  <c:v>0.12798612094753917</c:v>
                </c:pt>
                <c:pt idx="6761">
                  <c:v>0.19229214408091891</c:v>
                </c:pt>
                <c:pt idx="6762">
                  <c:v>0.16829082490825928</c:v>
                </c:pt>
                <c:pt idx="6763">
                  <c:v>0.16004992564883427</c:v>
                </c:pt>
                <c:pt idx="6764">
                  <c:v>0.14946975304407378</c:v>
                </c:pt>
                <c:pt idx="6765">
                  <c:v>0.16945783580118742</c:v>
                </c:pt>
                <c:pt idx="6766">
                  <c:v>0.11443097402857641</c:v>
                </c:pt>
                <c:pt idx="6767">
                  <c:v>0.15031879360465497</c:v>
                </c:pt>
                <c:pt idx="6768">
                  <c:v>0.15586988361697454</c:v>
                </c:pt>
                <c:pt idx="6769">
                  <c:v>0.12978684255984951</c:v>
                </c:pt>
                <c:pt idx="6770">
                  <c:v>0.14809046139108056</c:v>
                </c:pt>
                <c:pt idx="6771">
                  <c:v>0.16863702881127901</c:v>
                </c:pt>
                <c:pt idx="6772">
                  <c:v>0.15342579514220367</c:v>
                </c:pt>
                <c:pt idx="6773">
                  <c:v>0.14328733009084019</c:v>
                </c:pt>
                <c:pt idx="6774">
                  <c:v>0.1526147205255019</c:v>
                </c:pt>
                <c:pt idx="6775">
                  <c:v>0.15119355043709046</c:v>
                </c:pt>
                <c:pt idx="6776">
                  <c:v>0.1577891480837702</c:v>
                </c:pt>
                <c:pt idx="6777">
                  <c:v>0.10862937165882119</c:v>
                </c:pt>
                <c:pt idx="6778">
                  <c:v>0.17944045674018458</c:v>
                </c:pt>
                <c:pt idx="6779">
                  <c:v>0.14636853190093102</c:v>
                </c:pt>
                <c:pt idx="6780">
                  <c:v>0.14605440500052957</c:v>
                </c:pt>
                <c:pt idx="6781">
                  <c:v>0.19350170081333112</c:v>
                </c:pt>
                <c:pt idx="6782">
                  <c:v>0.17607866922883447</c:v>
                </c:pt>
                <c:pt idx="6783">
                  <c:v>0.13141352384505334</c:v>
                </c:pt>
                <c:pt idx="6784">
                  <c:v>0.14100242445813005</c:v>
                </c:pt>
                <c:pt idx="6785">
                  <c:v>0.1955758746553963</c:v>
                </c:pt>
                <c:pt idx="6786">
                  <c:v>0.1612899966830032</c:v>
                </c:pt>
                <c:pt idx="6787">
                  <c:v>0.16358585988486191</c:v>
                </c:pt>
                <c:pt idx="6788">
                  <c:v>0.14887232468603243</c:v>
                </c:pt>
                <c:pt idx="6789">
                  <c:v>0.16007738413377356</c:v>
                </c:pt>
                <c:pt idx="6790">
                  <c:v>0.15822178381229152</c:v>
                </c:pt>
                <c:pt idx="6791">
                  <c:v>0.17638955836031958</c:v>
                </c:pt>
                <c:pt idx="6792">
                  <c:v>0.15040961059133617</c:v>
                </c:pt>
                <c:pt idx="6793">
                  <c:v>0.16476910129258165</c:v>
                </c:pt>
                <c:pt idx="6794">
                  <c:v>0.14476387486689882</c:v>
                </c:pt>
                <c:pt idx="6795">
                  <c:v>0.12108579355099118</c:v>
                </c:pt>
                <c:pt idx="6796">
                  <c:v>0.17460079031609513</c:v>
                </c:pt>
                <c:pt idx="6797">
                  <c:v>0.18317140293223114</c:v>
                </c:pt>
                <c:pt idx="6798">
                  <c:v>0.14288107462275088</c:v>
                </c:pt>
                <c:pt idx="6799">
                  <c:v>0.15078385950337508</c:v>
                </c:pt>
                <c:pt idx="6800">
                  <c:v>0.15307385117448294</c:v>
                </c:pt>
                <c:pt idx="6801">
                  <c:v>0.14867517438116842</c:v>
                </c:pt>
                <c:pt idx="6802">
                  <c:v>0.12647972909182784</c:v>
                </c:pt>
                <c:pt idx="6803">
                  <c:v>0.1433544854904403</c:v>
                </c:pt>
                <c:pt idx="6804">
                  <c:v>0.18076011866208805</c:v>
                </c:pt>
                <c:pt idx="6805">
                  <c:v>0.1579890947771701</c:v>
                </c:pt>
                <c:pt idx="6806">
                  <c:v>0.14576109793378617</c:v>
                </c:pt>
                <c:pt idx="6807">
                  <c:v>0.12035324135586602</c:v>
                </c:pt>
                <c:pt idx="6808">
                  <c:v>0.1222932549813925</c:v>
                </c:pt>
                <c:pt idx="6809">
                  <c:v>0.13947784036093294</c:v>
                </c:pt>
                <c:pt idx="6810">
                  <c:v>8.5739690726028855E-2</c:v>
                </c:pt>
                <c:pt idx="6811">
                  <c:v>0.13829572591703757</c:v>
                </c:pt>
                <c:pt idx="6812">
                  <c:v>0.15552837422582105</c:v>
                </c:pt>
                <c:pt idx="6813">
                  <c:v>0.16951549914706657</c:v>
                </c:pt>
                <c:pt idx="6814">
                  <c:v>0.15891691202493533</c:v>
                </c:pt>
                <c:pt idx="6815">
                  <c:v>0.17278272399386507</c:v>
                </c:pt>
                <c:pt idx="6816">
                  <c:v>0.13493668513862192</c:v>
                </c:pt>
                <c:pt idx="6817">
                  <c:v>0.14578908122912299</c:v>
                </c:pt>
                <c:pt idx="6818">
                  <c:v>0.15638400909659783</c:v>
                </c:pt>
                <c:pt idx="6819">
                  <c:v>0.17594815465082603</c:v>
                </c:pt>
                <c:pt idx="6820">
                  <c:v>0.16140258503601598</c:v>
                </c:pt>
                <c:pt idx="6821">
                  <c:v>0.13370711679507294</c:v>
                </c:pt>
                <c:pt idx="6822">
                  <c:v>0.18748910958850404</c:v>
                </c:pt>
                <c:pt idx="6823">
                  <c:v>0.16303284961936856</c:v>
                </c:pt>
                <c:pt idx="6824">
                  <c:v>0.14465408028474594</c:v>
                </c:pt>
                <c:pt idx="6825">
                  <c:v>0.1404006939401817</c:v>
                </c:pt>
                <c:pt idx="6826">
                  <c:v>0.14016638473664914</c:v>
                </c:pt>
                <c:pt idx="6827">
                  <c:v>0.15714418783911516</c:v>
                </c:pt>
                <c:pt idx="6828">
                  <c:v>0.12502817471197045</c:v>
                </c:pt>
                <c:pt idx="6829">
                  <c:v>0.14594282112784784</c:v>
                </c:pt>
                <c:pt idx="6830">
                  <c:v>0.15168482301614541</c:v>
                </c:pt>
                <c:pt idx="6831">
                  <c:v>0.17600151395339572</c:v>
                </c:pt>
                <c:pt idx="6832">
                  <c:v>0.15809183810022742</c:v>
                </c:pt>
                <c:pt idx="6833">
                  <c:v>0.16177842553707647</c:v>
                </c:pt>
                <c:pt idx="6834">
                  <c:v>0.18488198734869857</c:v>
                </c:pt>
                <c:pt idx="6835">
                  <c:v>0.14512113940599558</c:v>
                </c:pt>
                <c:pt idx="6836">
                  <c:v>0.13147822890047769</c:v>
                </c:pt>
                <c:pt idx="6837">
                  <c:v>0.16121391377232577</c:v>
                </c:pt>
                <c:pt idx="6838">
                  <c:v>0.12328256991235896</c:v>
                </c:pt>
                <c:pt idx="6839">
                  <c:v>0.14474960641098511</c:v>
                </c:pt>
                <c:pt idx="6840">
                  <c:v>0.170906298978664</c:v>
                </c:pt>
                <c:pt idx="6841">
                  <c:v>0.15881255094324426</c:v>
                </c:pt>
                <c:pt idx="6842">
                  <c:v>0.12942831700840479</c:v>
                </c:pt>
                <c:pt idx="6843">
                  <c:v>0.14896642992213416</c:v>
                </c:pt>
                <c:pt idx="6844">
                  <c:v>0.13430327694964805</c:v>
                </c:pt>
                <c:pt idx="6845">
                  <c:v>0.15853906898573902</c:v>
                </c:pt>
                <c:pt idx="6846">
                  <c:v>0.14615789349783528</c:v>
                </c:pt>
                <c:pt idx="6847">
                  <c:v>0.13965469568864289</c:v>
                </c:pt>
                <c:pt idx="6848">
                  <c:v>0.15464518943580963</c:v>
                </c:pt>
                <c:pt idx="6849">
                  <c:v>0.13547729411096829</c:v>
                </c:pt>
                <c:pt idx="6850">
                  <c:v>0.16800500213607522</c:v>
                </c:pt>
                <c:pt idx="6851">
                  <c:v>0.18650938958010316</c:v>
                </c:pt>
                <c:pt idx="6852">
                  <c:v>0.15346809219612295</c:v>
                </c:pt>
                <c:pt idx="6853">
                  <c:v>0.12978009573037527</c:v>
                </c:pt>
                <c:pt idx="6854">
                  <c:v>0.13148354434787604</c:v>
                </c:pt>
                <c:pt idx="6855">
                  <c:v>0.12812792924601313</c:v>
                </c:pt>
                <c:pt idx="6856">
                  <c:v>0.15181037140093717</c:v>
                </c:pt>
                <c:pt idx="6857">
                  <c:v>0.16008956834436169</c:v>
                </c:pt>
                <c:pt idx="6858">
                  <c:v>0.10054262641857724</c:v>
                </c:pt>
                <c:pt idx="6859">
                  <c:v>0.15030352552843643</c:v>
                </c:pt>
                <c:pt idx="6860">
                  <c:v>0.1638121570856611</c:v>
                </c:pt>
                <c:pt idx="6861">
                  <c:v>0.14558593334081116</c:v>
                </c:pt>
                <c:pt idx="6862">
                  <c:v>0.14960649247406155</c:v>
                </c:pt>
                <c:pt idx="6863">
                  <c:v>8.4337366959391438E-2</c:v>
                </c:pt>
                <c:pt idx="6864">
                  <c:v>0.15999830916192365</c:v>
                </c:pt>
                <c:pt idx="6865">
                  <c:v>0.15086394636643563</c:v>
                </c:pt>
                <c:pt idx="6866">
                  <c:v>0.17434468166155884</c:v>
                </c:pt>
                <c:pt idx="6867">
                  <c:v>0.15745292661186097</c:v>
                </c:pt>
                <c:pt idx="6868">
                  <c:v>0.16808676412539933</c:v>
                </c:pt>
                <c:pt idx="6869">
                  <c:v>0.13163135095348222</c:v>
                </c:pt>
                <c:pt idx="6870">
                  <c:v>0.13608798676640513</c:v>
                </c:pt>
                <c:pt idx="6871">
                  <c:v>0.18371673812826089</c:v>
                </c:pt>
                <c:pt idx="6872">
                  <c:v>0.15020723743733599</c:v>
                </c:pt>
                <c:pt idx="6873">
                  <c:v>0.1570168778369663</c:v>
                </c:pt>
                <c:pt idx="6874">
                  <c:v>0.15255256280634003</c:v>
                </c:pt>
                <c:pt idx="6875">
                  <c:v>0.12598325264864968</c:v>
                </c:pt>
                <c:pt idx="6876">
                  <c:v>0.12662684604441179</c:v>
                </c:pt>
                <c:pt idx="6877">
                  <c:v>0.14408576893284131</c:v>
                </c:pt>
                <c:pt idx="6878">
                  <c:v>0.17993385783501759</c:v>
                </c:pt>
                <c:pt idx="6879">
                  <c:v>0.16849543130613753</c:v>
                </c:pt>
                <c:pt idx="6880">
                  <c:v>0.15862501988131633</c:v>
                </c:pt>
                <c:pt idx="6881">
                  <c:v>0.18297177398634448</c:v>
                </c:pt>
                <c:pt idx="6882">
                  <c:v>0.14646915015996603</c:v>
                </c:pt>
                <c:pt idx="6883">
                  <c:v>0.15354302718633225</c:v>
                </c:pt>
                <c:pt idx="6884">
                  <c:v>0.15144794812151047</c:v>
                </c:pt>
                <c:pt idx="6885">
                  <c:v>0.13577161575448171</c:v>
                </c:pt>
                <c:pt idx="6886">
                  <c:v>0.18692531694160597</c:v>
                </c:pt>
                <c:pt idx="6887">
                  <c:v>0.16274176837443585</c:v>
                </c:pt>
                <c:pt idx="6888">
                  <c:v>0.17732604500802637</c:v>
                </c:pt>
                <c:pt idx="6889">
                  <c:v>0.1423619238636748</c:v>
                </c:pt>
                <c:pt idx="6890">
                  <c:v>0.14867818454689272</c:v>
                </c:pt>
                <c:pt idx="6891">
                  <c:v>0.16887255838953377</c:v>
                </c:pt>
                <c:pt idx="6892">
                  <c:v>0.142142688013109</c:v>
                </c:pt>
                <c:pt idx="6893">
                  <c:v>0.15614487485576567</c:v>
                </c:pt>
                <c:pt idx="6894">
                  <c:v>0.1599995040079541</c:v>
                </c:pt>
                <c:pt idx="6895">
                  <c:v>0.16134261488033774</c:v>
                </c:pt>
                <c:pt idx="6896">
                  <c:v>0.15142387658951581</c:v>
                </c:pt>
                <c:pt idx="6897">
                  <c:v>0.16023319223486082</c:v>
                </c:pt>
                <c:pt idx="6898">
                  <c:v>0.15854725479156442</c:v>
                </c:pt>
                <c:pt idx="6899">
                  <c:v>0.15983684794797165</c:v>
                </c:pt>
                <c:pt idx="6900">
                  <c:v>0.18432689996521623</c:v>
                </c:pt>
                <c:pt idx="6901">
                  <c:v>0.15875931882953731</c:v>
                </c:pt>
                <c:pt idx="6902">
                  <c:v>0.16777782749156295</c:v>
                </c:pt>
                <c:pt idx="6903">
                  <c:v>0.19355055474284918</c:v>
                </c:pt>
                <c:pt idx="6904">
                  <c:v>0.15095612551471674</c:v>
                </c:pt>
                <c:pt idx="6905">
                  <c:v>0.13359158264224552</c:v>
                </c:pt>
                <c:pt idx="6906">
                  <c:v>0.16791577704254368</c:v>
                </c:pt>
                <c:pt idx="6907">
                  <c:v>0.1489696260774141</c:v>
                </c:pt>
                <c:pt idx="6908">
                  <c:v>0.1157484156123864</c:v>
                </c:pt>
                <c:pt idx="6909">
                  <c:v>0.18136791325303467</c:v>
                </c:pt>
                <c:pt idx="6910">
                  <c:v>0.16216753882665741</c:v>
                </c:pt>
                <c:pt idx="6911">
                  <c:v>0.18634608630137264</c:v>
                </c:pt>
                <c:pt idx="6912">
                  <c:v>0.14849361122633961</c:v>
                </c:pt>
                <c:pt idx="6913">
                  <c:v>0.15478698600921154</c:v>
                </c:pt>
                <c:pt idx="6914">
                  <c:v>0.14241670404481974</c:v>
                </c:pt>
                <c:pt idx="6915">
                  <c:v>0.16812930807829107</c:v>
                </c:pt>
                <c:pt idx="6916">
                  <c:v>0.15674861926583572</c:v>
                </c:pt>
                <c:pt idx="6917">
                  <c:v>0.16985395416940891</c:v>
                </c:pt>
                <c:pt idx="6918">
                  <c:v>0.15856250909701713</c:v>
                </c:pt>
                <c:pt idx="6919">
                  <c:v>0.19924264248579546</c:v>
                </c:pt>
                <c:pt idx="6920">
                  <c:v>0.14876813311713086</c:v>
                </c:pt>
                <c:pt idx="6921">
                  <c:v>0.13650213227526148</c:v>
                </c:pt>
                <c:pt idx="6922">
                  <c:v>0.19801645848418445</c:v>
                </c:pt>
                <c:pt idx="6923">
                  <c:v>0.16524513447328049</c:v>
                </c:pt>
                <c:pt idx="6924">
                  <c:v>0.19985308004685598</c:v>
                </c:pt>
                <c:pt idx="6925">
                  <c:v>0.19717348974323309</c:v>
                </c:pt>
                <c:pt idx="6926">
                  <c:v>0.17024098528466985</c:v>
                </c:pt>
                <c:pt idx="6927">
                  <c:v>0.14676641156757605</c:v>
                </c:pt>
                <c:pt idx="6928">
                  <c:v>0.1603713138529759</c:v>
                </c:pt>
                <c:pt idx="6929">
                  <c:v>0.16180079217153862</c:v>
                </c:pt>
                <c:pt idx="6930">
                  <c:v>0.12893138397832152</c:v>
                </c:pt>
                <c:pt idx="6931">
                  <c:v>0.1614645275006602</c:v>
                </c:pt>
                <c:pt idx="6932">
                  <c:v>0.11549274203521354</c:v>
                </c:pt>
                <c:pt idx="6933">
                  <c:v>0.15412446930316123</c:v>
                </c:pt>
                <c:pt idx="6934">
                  <c:v>0.14250119546816278</c:v>
                </c:pt>
                <c:pt idx="6935">
                  <c:v>0.15330869163305647</c:v>
                </c:pt>
                <c:pt idx="6936">
                  <c:v>0.17050718129433859</c:v>
                </c:pt>
                <c:pt idx="6937">
                  <c:v>0.15638734197633977</c:v>
                </c:pt>
                <c:pt idx="6938">
                  <c:v>0.14807126423314237</c:v>
                </c:pt>
                <c:pt idx="6939">
                  <c:v>0.16773005497525084</c:v>
                </c:pt>
                <c:pt idx="6940">
                  <c:v>0.14456829036269575</c:v>
                </c:pt>
                <c:pt idx="6941">
                  <c:v>0.13241801080381771</c:v>
                </c:pt>
                <c:pt idx="6942">
                  <c:v>0.13601811345223971</c:v>
                </c:pt>
                <c:pt idx="6943">
                  <c:v>0.12139240800184603</c:v>
                </c:pt>
                <c:pt idx="6944">
                  <c:v>0.16970728991246822</c:v>
                </c:pt>
                <c:pt idx="6945">
                  <c:v>0.17143461553843756</c:v>
                </c:pt>
                <c:pt idx="6946">
                  <c:v>0.14952240678516182</c:v>
                </c:pt>
                <c:pt idx="6947">
                  <c:v>0.14221756072588718</c:v>
                </c:pt>
                <c:pt idx="6948">
                  <c:v>0.14390617127144825</c:v>
                </c:pt>
                <c:pt idx="6949">
                  <c:v>0.14973509495814843</c:v>
                </c:pt>
                <c:pt idx="6950">
                  <c:v>0.15509333871238112</c:v>
                </c:pt>
                <c:pt idx="6951">
                  <c:v>0.16793783328441472</c:v>
                </c:pt>
                <c:pt idx="6952">
                  <c:v>0.12572293597750892</c:v>
                </c:pt>
                <c:pt idx="6953">
                  <c:v>0.1283722678805832</c:v>
                </c:pt>
                <c:pt idx="6954">
                  <c:v>0.16684617894734702</c:v>
                </c:pt>
                <c:pt idx="6955">
                  <c:v>0.16590337547700099</c:v>
                </c:pt>
                <c:pt idx="6956">
                  <c:v>0.14811777946391777</c:v>
                </c:pt>
                <c:pt idx="6957">
                  <c:v>0.16228643259809694</c:v>
                </c:pt>
                <c:pt idx="6958">
                  <c:v>0.15583046538340348</c:v>
                </c:pt>
                <c:pt idx="6959">
                  <c:v>0.1770899235250504</c:v>
                </c:pt>
                <c:pt idx="6960">
                  <c:v>0.17789694944968429</c:v>
                </c:pt>
                <c:pt idx="6961">
                  <c:v>0.14260111942421194</c:v>
                </c:pt>
                <c:pt idx="6962">
                  <c:v>0.15393028436077733</c:v>
                </c:pt>
                <c:pt idx="6963">
                  <c:v>0.15974904645462362</c:v>
                </c:pt>
                <c:pt idx="6964">
                  <c:v>0.15318306239831772</c:v>
                </c:pt>
                <c:pt idx="6965">
                  <c:v>0.15011287391481073</c:v>
                </c:pt>
                <c:pt idx="6966">
                  <c:v>0.17553274513514583</c:v>
                </c:pt>
                <c:pt idx="6967">
                  <c:v>0.12973897437314799</c:v>
                </c:pt>
                <c:pt idx="6968">
                  <c:v>0.15101206345766019</c:v>
                </c:pt>
                <c:pt idx="6969">
                  <c:v>0.12161297922500168</c:v>
                </c:pt>
                <c:pt idx="6970">
                  <c:v>0.13466497340393704</c:v>
                </c:pt>
                <c:pt idx="6971">
                  <c:v>0.14263165799611696</c:v>
                </c:pt>
                <c:pt idx="6972">
                  <c:v>0.15344566531038903</c:v>
                </c:pt>
                <c:pt idx="6973">
                  <c:v>0.10130181892321999</c:v>
                </c:pt>
                <c:pt idx="6974">
                  <c:v>0.16378095518641472</c:v>
                </c:pt>
                <c:pt idx="6975">
                  <c:v>0.12928068888164607</c:v>
                </c:pt>
                <c:pt idx="6976">
                  <c:v>0.16697807321129188</c:v>
                </c:pt>
                <c:pt idx="6977">
                  <c:v>0.15275545013996394</c:v>
                </c:pt>
                <c:pt idx="6978">
                  <c:v>0.16822958190725243</c:v>
                </c:pt>
                <c:pt idx="6979">
                  <c:v>0.14287398248752414</c:v>
                </c:pt>
                <c:pt idx="6980">
                  <c:v>0.16393285220781792</c:v>
                </c:pt>
                <c:pt idx="6981">
                  <c:v>0.17368615284936539</c:v>
                </c:pt>
                <c:pt idx="6982">
                  <c:v>0.18868188468408276</c:v>
                </c:pt>
                <c:pt idx="6983">
                  <c:v>0.14069788112446116</c:v>
                </c:pt>
                <c:pt idx="6984">
                  <c:v>0.16910298293994316</c:v>
                </c:pt>
                <c:pt idx="6985">
                  <c:v>0.15963411320767576</c:v>
                </c:pt>
                <c:pt idx="6986">
                  <c:v>0.15223001901377275</c:v>
                </c:pt>
                <c:pt idx="6987">
                  <c:v>0.12139994980713506</c:v>
                </c:pt>
                <c:pt idx="6988">
                  <c:v>0.1246232958441827</c:v>
                </c:pt>
                <c:pt idx="6989">
                  <c:v>0.16769450150841472</c:v>
                </c:pt>
                <c:pt idx="6990">
                  <c:v>0.12606248289145208</c:v>
                </c:pt>
                <c:pt idx="6991">
                  <c:v>0.16241215279021634</c:v>
                </c:pt>
                <c:pt idx="6992">
                  <c:v>0.16157423362074089</c:v>
                </c:pt>
                <c:pt idx="6993">
                  <c:v>0.13496304371260667</c:v>
                </c:pt>
                <c:pt idx="6994">
                  <c:v>0.11502200232280696</c:v>
                </c:pt>
                <c:pt idx="6995">
                  <c:v>0.15952902894395107</c:v>
                </c:pt>
                <c:pt idx="6996">
                  <c:v>0.15021703010364823</c:v>
                </c:pt>
                <c:pt idx="6997">
                  <c:v>0.15166494181861134</c:v>
                </c:pt>
                <c:pt idx="6998">
                  <c:v>0.14947405715658776</c:v>
                </c:pt>
                <c:pt idx="6999">
                  <c:v>0.14688705433757779</c:v>
                </c:pt>
                <c:pt idx="7000">
                  <c:v>0.15227595820542483</c:v>
                </c:pt>
                <c:pt idx="7001">
                  <c:v>0.14384068409776571</c:v>
                </c:pt>
                <c:pt idx="7002">
                  <c:v>0.1715587658728368</c:v>
                </c:pt>
                <c:pt idx="7003">
                  <c:v>0.13190756947496504</c:v>
                </c:pt>
                <c:pt idx="7004">
                  <c:v>0.19416517671191555</c:v>
                </c:pt>
                <c:pt idx="7005">
                  <c:v>0.13547325339868352</c:v>
                </c:pt>
                <c:pt idx="7006">
                  <c:v>0.15768960648537231</c:v>
                </c:pt>
                <c:pt idx="7007">
                  <c:v>0.17998972363783486</c:v>
                </c:pt>
                <c:pt idx="7008">
                  <c:v>0.17315277521831038</c:v>
                </c:pt>
                <c:pt idx="7009">
                  <c:v>0.14457834233838179</c:v>
                </c:pt>
                <c:pt idx="7010">
                  <c:v>0.17242235471068504</c:v>
                </c:pt>
                <c:pt idx="7011">
                  <c:v>0.14898598643299246</c:v>
                </c:pt>
                <c:pt idx="7012">
                  <c:v>0.12486558239852848</c:v>
                </c:pt>
                <c:pt idx="7013">
                  <c:v>0.11265930730576851</c:v>
                </c:pt>
                <c:pt idx="7014">
                  <c:v>0.15300452928121447</c:v>
                </c:pt>
                <c:pt idx="7015">
                  <c:v>0.13695866881462287</c:v>
                </c:pt>
                <c:pt idx="7016">
                  <c:v>0.15145170071863326</c:v>
                </c:pt>
                <c:pt idx="7017">
                  <c:v>0.10390895012191352</c:v>
                </c:pt>
                <c:pt idx="7018">
                  <c:v>0.16360411424720628</c:v>
                </c:pt>
                <c:pt idx="7019">
                  <c:v>0.1385607379653444</c:v>
                </c:pt>
                <c:pt idx="7020">
                  <c:v>0.15826975178399078</c:v>
                </c:pt>
                <c:pt idx="7021">
                  <c:v>0.17582874579364419</c:v>
                </c:pt>
                <c:pt idx="7022">
                  <c:v>0.10728497226234575</c:v>
                </c:pt>
                <c:pt idx="7023">
                  <c:v>0.13369518710828918</c:v>
                </c:pt>
                <c:pt idx="7024">
                  <c:v>0.19211533403079348</c:v>
                </c:pt>
                <c:pt idx="7025">
                  <c:v>0.18465965919022598</c:v>
                </c:pt>
                <c:pt idx="7026">
                  <c:v>0.16717489426587737</c:v>
                </c:pt>
                <c:pt idx="7027">
                  <c:v>0.15672650823754503</c:v>
                </c:pt>
                <c:pt idx="7028">
                  <c:v>0.14753102191889461</c:v>
                </c:pt>
                <c:pt idx="7029">
                  <c:v>0.1344970439840624</c:v>
                </c:pt>
                <c:pt idx="7030">
                  <c:v>0.14487482147112843</c:v>
                </c:pt>
                <c:pt idx="7031">
                  <c:v>0.15098804255677178</c:v>
                </c:pt>
                <c:pt idx="7032">
                  <c:v>0.21667374311088902</c:v>
                </c:pt>
                <c:pt idx="7033">
                  <c:v>0.1332593933790763</c:v>
                </c:pt>
                <c:pt idx="7034">
                  <c:v>0.13043930336364309</c:v>
                </c:pt>
                <c:pt idx="7035">
                  <c:v>0.18984263355946362</c:v>
                </c:pt>
                <c:pt idx="7036">
                  <c:v>0.13725749200039036</c:v>
                </c:pt>
                <c:pt idx="7037">
                  <c:v>0.16606202131837874</c:v>
                </c:pt>
                <c:pt idx="7038">
                  <c:v>0.17008754300110424</c:v>
                </c:pt>
                <c:pt idx="7039">
                  <c:v>0.11413709807821058</c:v>
                </c:pt>
                <c:pt idx="7040">
                  <c:v>0.13852222780439061</c:v>
                </c:pt>
                <c:pt idx="7041">
                  <c:v>0.11354901193649117</c:v>
                </c:pt>
                <c:pt idx="7042">
                  <c:v>0.16722869043419678</c:v>
                </c:pt>
                <c:pt idx="7043">
                  <c:v>0.13484894355037932</c:v>
                </c:pt>
                <c:pt idx="7044">
                  <c:v>0.15967979441642224</c:v>
                </c:pt>
                <c:pt idx="7045">
                  <c:v>0.16934753337461084</c:v>
                </c:pt>
                <c:pt idx="7046">
                  <c:v>0.15029599465750881</c:v>
                </c:pt>
                <c:pt idx="7047">
                  <c:v>0.13652946606680869</c:v>
                </c:pt>
                <c:pt idx="7048">
                  <c:v>0.15509747725606374</c:v>
                </c:pt>
                <c:pt idx="7049">
                  <c:v>0.11891465793219907</c:v>
                </c:pt>
                <c:pt idx="7050">
                  <c:v>0.1442189481323998</c:v>
                </c:pt>
                <c:pt idx="7051">
                  <c:v>0.12514246357428707</c:v>
                </c:pt>
                <c:pt idx="7052">
                  <c:v>0.16072320185929392</c:v>
                </c:pt>
                <c:pt idx="7053">
                  <c:v>0.14653755900551854</c:v>
                </c:pt>
                <c:pt idx="7054">
                  <c:v>0.16433427926551844</c:v>
                </c:pt>
                <c:pt idx="7055">
                  <c:v>0.14055547793793749</c:v>
                </c:pt>
                <c:pt idx="7056">
                  <c:v>0.17762285205396508</c:v>
                </c:pt>
                <c:pt idx="7057">
                  <c:v>0.17303204634527172</c:v>
                </c:pt>
                <c:pt idx="7058">
                  <c:v>0.15054730365658622</c:v>
                </c:pt>
                <c:pt idx="7059">
                  <c:v>0.16075734585539167</c:v>
                </c:pt>
                <c:pt idx="7060">
                  <c:v>0.16220648996318413</c:v>
                </c:pt>
                <c:pt idx="7061">
                  <c:v>0.16297835018983672</c:v>
                </c:pt>
                <c:pt idx="7062">
                  <c:v>0.14544272236000502</c:v>
                </c:pt>
                <c:pt idx="7063">
                  <c:v>0.17727598018491597</c:v>
                </c:pt>
                <c:pt idx="7064">
                  <c:v>0.12751670348768021</c:v>
                </c:pt>
                <c:pt idx="7065">
                  <c:v>0.16314845019569388</c:v>
                </c:pt>
                <c:pt idx="7066">
                  <c:v>0.15208931083923038</c:v>
                </c:pt>
                <c:pt idx="7067">
                  <c:v>0.1298119448630406</c:v>
                </c:pt>
                <c:pt idx="7068">
                  <c:v>0.1271989257457995</c:v>
                </c:pt>
                <c:pt idx="7069">
                  <c:v>0.17060258391890809</c:v>
                </c:pt>
                <c:pt idx="7070">
                  <c:v>0.13829631965036224</c:v>
                </c:pt>
                <c:pt idx="7071">
                  <c:v>0.11553524273446626</c:v>
                </c:pt>
                <c:pt idx="7072">
                  <c:v>0.14095641610770829</c:v>
                </c:pt>
                <c:pt idx="7073">
                  <c:v>0.1209767100151739</c:v>
                </c:pt>
                <c:pt idx="7074">
                  <c:v>0.14178990122692009</c:v>
                </c:pt>
                <c:pt idx="7075">
                  <c:v>0.16018656242073209</c:v>
                </c:pt>
                <c:pt idx="7076">
                  <c:v>0.14774507364325529</c:v>
                </c:pt>
                <c:pt idx="7077">
                  <c:v>0.11669471166754027</c:v>
                </c:pt>
                <c:pt idx="7078">
                  <c:v>0.14244513494143515</c:v>
                </c:pt>
                <c:pt idx="7079">
                  <c:v>0.13928492443367996</c:v>
                </c:pt>
                <c:pt idx="7080">
                  <c:v>0.16361693773174329</c:v>
                </c:pt>
                <c:pt idx="7081">
                  <c:v>0.15844645871923088</c:v>
                </c:pt>
                <c:pt idx="7082">
                  <c:v>0.11778977063928783</c:v>
                </c:pt>
                <c:pt idx="7083">
                  <c:v>0.13125861444070921</c:v>
                </c:pt>
                <c:pt idx="7084">
                  <c:v>0.16770110276173678</c:v>
                </c:pt>
                <c:pt idx="7085">
                  <c:v>0.14392641673999973</c:v>
                </c:pt>
                <c:pt idx="7086">
                  <c:v>0.15159124480891512</c:v>
                </c:pt>
                <c:pt idx="7087">
                  <c:v>0.13128472013504991</c:v>
                </c:pt>
                <c:pt idx="7088">
                  <c:v>0.11277400884021573</c:v>
                </c:pt>
                <c:pt idx="7089">
                  <c:v>0.14894886693885556</c:v>
                </c:pt>
                <c:pt idx="7090">
                  <c:v>0.14028388174637901</c:v>
                </c:pt>
                <c:pt idx="7091">
                  <c:v>0.141314554310327</c:v>
                </c:pt>
                <c:pt idx="7092">
                  <c:v>0.12704469653387018</c:v>
                </c:pt>
                <c:pt idx="7093">
                  <c:v>0.14636414717422772</c:v>
                </c:pt>
                <c:pt idx="7094">
                  <c:v>0.161195454609523</c:v>
                </c:pt>
                <c:pt idx="7095">
                  <c:v>0.16765331371600536</c:v>
                </c:pt>
                <c:pt idx="7096">
                  <c:v>0.13537497095382964</c:v>
                </c:pt>
                <c:pt idx="7097">
                  <c:v>0.16524843670543035</c:v>
                </c:pt>
                <c:pt idx="7098">
                  <c:v>0.140387966193984</c:v>
                </c:pt>
                <c:pt idx="7099">
                  <c:v>0.17387989054604294</c:v>
                </c:pt>
                <c:pt idx="7100">
                  <c:v>0.14234448171078376</c:v>
                </c:pt>
                <c:pt idx="7101">
                  <c:v>0.14419624004601531</c:v>
                </c:pt>
                <c:pt idx="7102">
                  <c:v>0.1582006084910228</c:v>
                </c:pt>
                <c:pt idx="7103">
                  <c:v>0.12492069639657455</c:v>
                </c:pt>
                <c:pt idx="7104">
                  <c:v>0.11917050580552463</c:v>
                </c:pt>
                <c:pt idx="7105">
                  <c:v>0.14543060233491042</c:v>
                </c:pt>
                <c:pt idx="7106">
                  <c:v>0.14857127044329627</c:v>
                </c:pt>
                <c:pt idx="7107">
                  <c:v>0.14361232808953436</c:v>
                </c:pt>
                <c:pt idx="7108">
                  <c:v>0.16424627067109995</c:v>
                </c:pt>
                <c:pt idx="7109">
                  <c:v>0.11764053277076478</c:v>
                </c:pt>
                <c:pt idx="7110">
                  <c:v>0.13591742109216415</c:v>
                </c:pt>
                <c:pt idx="7111">
                  <c:v>0.12338638860139575</c:v>
                </c:pt>
                <c:pt idx="7112">
                  <c:v>0.15221391266564832</c:v>
                </c:pt>
                <c:pt idx="7113">
                  <c:v>0.1261205374721005</c:v>
                </c:pt>
                <c:pt idx="7114">
                  <c:v>0.14105152150188774</c:v>
                </c:pt>
                <c:pt idx="7115">
                  <c:v>0.14910871105930448</c:v>
                </c:pt>
                <c:pt idx="7116">
                  <c:v>0.15187825963177906</c:v>
                </c:pt>
                <c:pt idx="7117">
                  <c:v>0.1535288202203173</c:v>
                </c:pt>
                <c:pt idx="7118">
                  <c:v>0.12399666497920074</c:v>
                </c:pt>
                <c:pt idx="7119">
                  <c:v>0.15741844866213831</c:v>
                </c:pt>
                <c:pt idx="7120">
                  <c:v>0.12366600438535806</c:v>
                </c:pt>
                <c:pt idx="7121">
                  <c:v>0.11714411888855268</c:v>
                </c:pt>
                <c:pt idx="7122">
                  <c:v>0.14604438424879221</c:v>
                </c:pt>
                <c:pt idx="7123">
                  <c:v>0.14899312790434535</c:v>
                </c:pt>
                <c:pt idx="7124">
                  <c:v>0.14375049643583515</c:v>
                </c:pt>
                <c:pt idx="7125">
                  <c:v>0.15871677973726425</c:v>
                </c:pt>
                <c:pt idx="7126">
                  <c:v>0.17508208761487337</c:v>
                </c:pt>
                <c:pt idx="7127">
                  <c:v>0.15901054680145082</c:v>
                </c:pt>
                <c:pt idx="7128">
                  <c:v>0.1427884123258778</c:v>
                </c:pt>
                <c:pt idx="7129">
                  <c:v>0.12945018588405618</c:v>
                </c:pt>
                <c:pt idx="7130">
                  <c:v>0.17008886247967997</c:v>
                </c:pt>
                <c:pt idx="7131">
                  <c:v>0.11437150566295348</c:v>
                </c:pt>
                <c:pt idx="7132">
                  <c:v>0.12924624755350611</c:v>
                </c:pt>
                <c:pt idx="7133">
                  <c:v>0.1365261448467105</c:v>
                </c:pt>
                <c:pt idx="7134">
                  <c:v>0.14757538691944086</c:v>
                </c:pt>
                <c:pt idx="7135">
                  <c:v>0.16440785752740181</c:v>
                </c:pt>
                <c:pt idx="7136">
                  <c:v>0.15897617987340737</c:v>
                </c:pt>
                <c:pt idx="7137">
                  <c:v>0.18122541627013006</c:v>
                </c:pt>
                <c:pt idx="7138">
                  <c:v>0.16472458543689772</c:v>
                </c:pt>
                <c:pt idx="7139">
                  <c:v>0.16872893755570212</c:v>
                </c:pt>
                <c:pt idx="7140">
                  <c:v>0.13113630701350404</c:v>
                </c:pt>
                <c:pt idx="7141">
                  <c:v>0.12487451621972621</c:v>
                </c:pt>
                <c:pt idx="7142">
                  <c:v>0.1730872744887002</c:v>
                </c:pt>
                <c:pt idx="7143">
                  <c:v>0.16470185983339344</c:v>
                </c:pt>
                <c:pt idx="7144">
                  <c:v>0.13276420730321681</c:v>
                </c:pt>
                <c:pt idx="7145">
                  <c:v>0.16055401831275878</c:v>
                </c:pt>
                <c:pt idx="7146">
                  <c:v>0.14069463280962707</c:v>
                </c:pt>
                <c:pt idx="7147">
                  <c:v>9.765641065590551E-2</c:v>
                </c:pt>
                <c:pt idx="7148">
                  <c:v>0.13451368960176519</c:v>
                </c:pt>
                <c:pt idx="7149">
                  <c:v>0.16778125589978088</c:v>
                </c:pt>
                <c:pt idx="7150">
                  <c:v>0.14033607186453614</c:v>
                </c:pt>
                <c:pt idx="7151">
                  <c:v>0.16411016237931278</c:v>
                </c:pt>
                <c:pt idx="7152">
                  <c:v>0.1097262771422019</c:v>
                </c:pt>
                <c:pt idx="7153">
                  <c:v>0.13672289053618647</c:v>
                </c:pt>
                <c:pt idx="7154">
                  <c:v>0.16475348709071902</c:v>
                </c:pt>
                <c:pt idx="7155">
                  <c:v>0.17335732346280086</c:v>
                </c:pt>
                <c:pt idx="7156">
                  <c:v>0.14829950342387338</c:v>
                </c:pt>
                <c:pt idx="7157">
                  <c:v>0.13992221844334884</c:v>
                </c:pt>
                <c:pt idx="7158">
                  <c:v>0.17675908204416529</c:v>
                </c:pt>
                <c:pt idx="7159">
                  <c:v>0.17471398458417003</c:v>
                </c:pt>
                <c:pt idx="7160">
                  <c:v>0.1155213115415832</c:v>
                </c:pt>
                <c:pt idx="7161">
                  <c:v>0.1458496429236624</c:v>
                </c:pt>
                <c:pt idx="7162">
                  <c:v>0.12708035387359348</c:v>
                </c:pt>
                <c:pt idx="7163">
                  <c:v>0.1543993304015199</c:v>
                </c:pt>
                <c:pt idx="7164">
                  <c:v>0.15952701669706273</c:v>
                </c:pt>
                <c:pt idx="7165">
                  <c:v>0.17698934962674231</c:v>
                </c:pt>
                <c:pt idx="7166">
                  <c:v>0.14682173326359826</c:v>
                </c:pt>
                <c:pt idx="7167">
                  <c:v>0.1297569130669764</c:v>
                </c:pt>
                <c:pt idx="7168">
                  <c:v>0.1672954845270076</c:v>
                </c:pt>
                <c:pt idx="7169">
                  <c:v>0.1238058009697699</c:v>
                </c:pt>
                <c:pt idx="7170">
                  <c:v>0.13888188845175173</c:v>
                </c:pt>
                <c:pt idx="7171">
                  <c:v>0.14264567687250257</c:v>
                </c:pt>
                <c:pt idx="7172">
                  <c:v>0.16426065635463</c:v>
                </c:pt>
                <c:pt idx="7173">
                  <c:v>0.1405007672953543</c:v>
                </c:pt>
                <c:pt idx="7174">
                  <c:v>0.17656972016879316</c:v>
                </c:pt>
                <c:pt idx="7175">
                  <c:v>0.14815675102120579</c:v>
                </c:pt>
                <c:pt idx="7176">
                  <c:v>0.16101022746522661</c:v>
                </c:pt>
                <c:pt idx="7177">
                  <c:v>0.15754746487916987</c:v>
                </c:pt>
                <c:pt idx="7178">
                  <c:v>0.14942953312568372</c:v>
                </c:pt>
                <c:pt idx="7179">
                  <c:v>0.16931444269208082</c:v>
                </c:pt>
                <c:pt idx="7180">
                  <c:v>0.14621332487190325</c:v>
                </c:pt>
                <c:pt idx="7181">
                  <c:v>0.14008606447778835</c:v>
                </c:pt>
                <c:pt idx="7182">
                  <c:v>0.14874622809370511</c:v>
                </c:pt>
                <c:pt idx="7183">
                  <c:v>0.1555445000445754</c:v>
                </c:pt>
                <c:pt idx="7184">
                  <c:v>0.14285776638198575</c:v>
                </c:pt>
                <c:pt idx="7185">
                  <c:v>0.15675374894489502</c:v>
                </c:pt>
                <c:pt idx="7186">
                  <c:v>9.9335703872018344E-2</c:v>
                </c:pt>
                <c:pt idx="7187">
                  <c:v>0.12693938743846905</c:v>
                </c:pt>
                <c:pt idx="7188">
                  <c:v>0.13218968957502258</c:v>
                </c:pt>
                <c:pt idx="7189">
                  <c:v>0.11306369173591531</c:v>
                </c:pt>
                <c:pt idx="7190">
                  <c:v>0.14432151730354142</c:v>
                </c:pt>
                <c:pt idx="7191">
                  <c:v>0.11966160021242384</c:v>
                </c:pt>
                <c:pt idx="7192">
                  <c:v>0.14995381814450892</c:v>
                </c:pt>
                <c:pt idx="7193">
                  <c:v>0.13690460253013845</c:v>
                </c:pt>
                <c:pt idx="7194">
                  <c:v>0.14923529508241751</c:v>
                </c:pt>
                <c:pt idx="7195">
                  <c:v>0.20544573340276107</c:v>
                </c:pt>
                <c:pt idx="7196">
                  <c:v>0.17163276438536118</c:v>
                </c:pt>
                <c:pt idx="7197">
                  <c:v>0.1198867337254225</c:v>
                </c:pt>
                <c:pt idx="7198">
                  <c:v>0.15188736872733077</c:v>
                </c:pt>
                <c:pt idx="7199">
                  <c:v>0.16888779049710315</c:v>
                </c:pt>
                <c:pt idx="7200">
                  <c:v>0.14263316236253593</c:v>
                </c:pt>
                <c:pt idx="7201">
                  <c:v>0.16812770472829464</c:v>
                </c:pt>
                <c:pt idx="7202">
                  <c:v>0.14218791428119412</c:v>
                </c:pt>
                <c:pt idx="7203">
                  <c:v>0.12474599364283705</c:v>
                </c:pt>
                <c:pt idx="7204">
                  <c:v>0.1597422875325672</c:v>
                </c:pt>
                <c:pt idx="7205">
                  <c:v>0.14051809705832802</c:v>
                </c:pt>
                <c:pt idx="7206">
                  <c:v>0.17406823219966031</c:v>
                </c:pt>
                <c:pt idx="7207">
                  <c:v>0.12899928873650993</c:v>
                </c:pt>
                <c:pt idx="7208">
                  <c:v>0.14603819529310921</c:v>
                </c:pt>
                <c:pt idx="7209">
                  <c:v>0.15162005449498939</c:v>
                </c:pt>
                <c:pt idx="7210">
                  <c:v>0.13952150527578372</c:v>
                </c:pt>
                <c:pt idx="7211">
                  <c:v>0.16128866097034267</c:v>
                </c:pt>
                <c:pt idx="7212">
                  <c:v>0.1396628766234139</c:v>
                </c:pt>
                <c:pt idx="7213">
                  <c:v>0.13335043970207053</c:v>
                </c:pt>
                <c:pt idx="7214">
                  <c:v>0.14472464311680666</c:v>
                </c:pt>
                <c:pt idx="7215">
                  <c:v>0.12839287810290373</c:v>
                </c:pt>
                <c:pt idx="7216">
                  <c:v>0.1484697063890705</c:v>
                </c:pt>
                <c:pt idx="7217">
                  <c:v>0.1564891687129159</c:v>
                </c:pt>
                <c:pt idx="7218">
                  <c:v>0.16884595363694191</c:v>
                </c:pt>
                <c:pt idx="7219">
                  <c:v>0.14360122497642205</c:v>
                </c:pt>
                <c:pt idx="7220">
                  <c:v>0.14638311758006564</c:v>
                </c:pt>
                <c:pt idx="7221">
                  <c:v>0.16678769507413727</c:v>
                </c:pt>
                <c:pt idx="7222">
                  <c:v>0.17313256290834531</c:v>
                </c:pt>
                <c:pt idx="7223">
                  <c:v>0.17596954036836437</c:v>
                </c:pt>
                <c:pt idx="7224">
                  <c:v>0.14082642722826083</c:v>
                </c:pt>
                <c:pt idx="7225">
                  <c:v>0.16790249949346034</c:v>
                </c:pt>
                <c:pt idx="7226">
                  <c:v>0.13601808244867997</c:v>
                </c:pt>
                <c:pt idx="7227">
                  <c:v>0.12998168423156853</c:v>
                </c:pt>
                <c:pt idx="7228">
                  <c:v>0.12560796149277889</c:v>
                </c:pt>
                <c:pt idx="7229">
                  <c:v>0.1220815590398408</c:v>
                </c:pt>
                <c:pt idx="7230">
                  <c:v>0.15361644819692669</c:v>
                </c:pt>
                <c:pt idx="7231">
                  <c:v>0.15287072722418293</c:v>
                </c:pt>
                <c:pt idx="7232">
                  <c:v>0.14885000596936657</c:v>
                </c:pt>
                <c:pt idx="7233">
                  <c:v>0.16263708150215664</c:v>
                </c:pt>
                <c:pt idx="7234">
                  <c:v>0.16464808476370435</c:v>
                </c:pt>
                <c:pt idx="7235">
                  <c:v>0.16834508498066567</c:v>
                </c:pt>
                <c:pt idx="7236">
                  <c:v>0.13720287852860427</c:v>
                </c:pt>
                <c:pt idx="7237">
                  <c:v>0.16414985145557801</c:v>
                </c:pt>
                <c:pt idx="7238">
                  <c:v>0.17634864035261164</c:v>
                </c:pt>
                <c:pt idx="7239">
                  <c:v>0.19559191202662038</c:v>
                </c:pt>
                <c:pt idx="7240">
                  <c:v>0.15080097811105739</c:v>
                </c:pt>
                <c:pt idx="7241">
                  <c:v>0.14090105548499782</c:v>
                </c:pt>
                <c:pt idx="7242">
                  <c:v>0.13762426184278367</c:v>
                </c:pt>
                <c:pt idx="7243">
                  <c:v>0.18178146636651007</c:v>
                </c:pt>
                <c:pt idx="7244">
                  <c:v>0.17470349200392135</c:v>
                </c:pt>
                <c:pt idx="7245">
                  <c:v>0.14208404835385779</c:v>
                </c:pt>
                <c:pt idx="7246">
                  <c:v>0.18228742787703534</c:v>
                </c:pt>
                <c:pt idx="7247">
                  <c:v>0.13115185384008388</c:v>
                </c:pt>
                <c:pt idx="7248">
                  <c:v>0.12810270662308643</c:v>
                </c:pt>
                <c:pt idx="7249">
                  <c:v>0.19072878438574303</c:v>
                </c:pt>
                <c:pt idx="7250">
                  <c:v>0.17913081589217988</c:v>
                </c:pt>
                <c:pt idx="7251">
                  <c:v>0.1637578364517682</c:v>
                </c:pt>
                <c:pt idx="7252">
                  <c:v>0.14886435921234845</c:v>
                </c:pt>
                <c:pt idx="7253">
                  <c:v>0.16961977301542225</c:v>
                </c:pt>
                <c:pt idx="7254">
                  <c:v>0.13563951853527662</c:v>
                </c:pt>
                <c:pt idx="7255">
                  <c:v>0.1050658612474457</c:v>
                </c:pt>
                <c:pt idx="7256">
                  <c:v>0.14779279772562429</c:v>
                </c:pt>
                <c:pt idx="7257">
                  <c:v>0.1623595869374288</c:v>
                </c:pt>
                <c:pt idx="7258">
                  <c:v>0.15118097959522236</c:v>
                </c:pt>
                <c:pt idx="7259">
                  <c:v>0.12390093291258096</c:v>
                </c:pt>
                <c:pt idx="7260">
                  <c:v>0.15653514422004383</c:v>
                </c:pt>
                <c:pt idx="7261">
                  <c:v>0.16898535361413228</c:v>
                </c:pt>
                <c:pt idx="7262">
                  <c:v>0.1482173052911841</c:v>
                </c:pt>
                <c:pt idx="7263">
                  <c:v>0.16502247664700248</c:v>
                </c:pt>
                <c:pt idx="7264">
                  <c:v>0.13772273067307853</c:v>
                </c:pt>
                <c:pt idx="7265">
                  <c:v>0.13261499873432081</c:v>
                </c:pt>
                <c:pt idx="7266">
                  <c:v>0.13736921413772965</c:v>
                </c:pt>
                <c:pt idx="7267">
                  <c:v>0.15950256749546265</c:v>
                </c:pt>
                <c:pt idx="7268">
                  <c:v>0.14778334235111715</c:v>
                </c:pt>
                <c:pt idx="7269">
                  <c:v>0.17514783398116951</c:v>
                </c:pt>
                <c:pt idx="7270">
                  <c:v>0.17922164005324062</c:v>
                </c:pt>
                <c:pt idx="7271">
                  <c:v>0.14118877675426186</c:v>
                </c:pt>
                <c:pt idx="7272">
                  <c:v>0.17200322046291425</c:v>
                </c:pt>
                <c:pt idx="7273">
                  <c:v>0.14114854837685389</c:v>
                </c:pt>
                <c:pt idx="7274">
                  <c:v>0.14111118239436415</c:v>
                </c:pt>
                <c:pt idx="7275">
                  <c:v>0.15163619376357615</c:v>
                </c:pt>
                <c:pt idx="7276">
                  <c:v>0.16035975488079238</c:v>
                </c:pt>
                <c:pt idx="7277">
                  <c:v>0.13519849215266683</c:v>
                </c:pt>
                <c:pt idx="7278">
                  <c:v>0.13661663994306655</c:v>
                </c:pt>
                <c:pt idx="7279">
                  <c:v>0.16928468231780877</c:v>
                </c:pt>
                <c:pt idx="7280">
                  <c:v>0.16074330367468226</c:v>
                </c:pt>
                <c:pt idx="7281">
                  <c:v>0.14868780668536902</c:v>
                </c:pt>
                <c:pt idx="7282">
                  <c:v>0.17951328170376366</c:v>
                </c:pt>
                <c:pt idx="7283">
                  <c:v>0.21153066176756846</c:v>
                </c:pt>
                <c:pt idx="7284">
                  <c:v>0.15692585759320704</c:v>
                </c:pt>
                <c:pt idx="7285">
                  <c:v>0.13498992494373821</c:v>
                </c:pt>
                <c:pt idx="7286">
                  <c:v>0.14374946887547352</c:v>
                </c:pt>
                <c:pt idx="7287">
                  <c:v>0.17123656568122222</c:v>
                </c:pt>
                <c:pt idx="7288">
                  <c:v>0.13593930794745385</c:v>
                </c:pt>
                <c:pt idx="7289">
                  <c:v>0.17609769960863278</c:v>
                </c:pt>
                <c:pt idx="7290">
                  <c:v>0.13934921076734214</c:v>
                </c:pt>
                <c:pt idx="7291">
                  <c:v>0.13956652614554405</c:v>
                </c:pt>
                <c:pt idx="7292">
                  <c:v>0.13019708280443687</c:v>
                </c:pt>
                <c:pt idx="7293">
                  <c:v>0.17239160609917886</c:v>
                </c:pt>
                <c:pt idx="7294">
                  <c:v>0.15399343329698734</c:v>
                </c:pt>
                <c:pt idx="7295">
                  <c:v>0.18520423255211738</c:v>
                </c:pt>
                <c:pt idx="7296">
                  <c:v>0.16251501668320192</c:v>
                </c:pt>
                <c:pt idx="7297">
                  <c:v>0.11608689426375289</c:v>
                </c:pt>
                <c:pt idx="7298">
                  <c:v>0.14537353131695607</c:v>
                </c:pt>
                <c:pt idx="7299">
                  <c:v>8.8658985502168941E-2</c:v>
                </c:pt>
                <c:pt idx="7300">
                  <c:v>0.15987156002566727</c:v>
                </c:pt>
                <c:pt idx="7301">
                  <c:v>0.15010603860478444</c:v>
                </c:pt>
                <c:pt idx="7302">
                  <c:v>0.14156560148408648</c:v>
                </c:pt>
                <c:pt idx="7303">
                  <c:v>0.1368897588662723</c:v>
                </c:pt>
                <c:pt idx="7304">
                  <c:v>0.14973271154753148</c:v>
                </c:pt>
                <c:pt idx="7305">
                  <c:v>0.15295292038729938</c:v>
                </c:pt>
                <c:pt idx="7306">
                  <c:v>0.14006652112781318</c:v>
                </c:pt>
                <c:pt idx="7307">
                  <c:v>0.13628870172261934</c:v>
                </c:pt>
                <c:pt idx="7308">
                  <c:v>0.17653769975779093</c:v>
                </c:pt>
                <c:pt idx="7309">
                  <c:v>0.13681801173214714</c:v>
                </c:pt>
                <c:pt idx="7310">
                  <c:v>0.16000519992229251</c:v>
                </c:pt>
                <c:pt idx="7311">
                  <c:v>0.16938478109450877</c:v>
                </c:pt>
                <c:pt idx="7312">
                  <c:v>0.15296048559085368</c:v>
                </c:pt>
                <c:pt idx="7313">
                  <c:v>0.155423457938626</c:v>
                </c:pt>
                <c:pt idx="7314">
                  <c:v>0.12327374122921439</c:v>
                </c:pt>
                <c:pt idx="7315">
                  <c:v>0.1380534604799383</c:v>
                </c:pt>
                <c:pt idx="7316">
                  <c:v>0.12665478851189985</c:v>
                </c:pt>
                <c:pt idx="7317">
                  <c:v>0.13457997783012995</c:v>
                </c:pt>
                <c:pt idx="7318">
                  <c:v>0.19081167574258331</c:v>
                </c:pt>
                <c:pt idx="7319">
                  <c:v>0.12423942752914488</c:v>
                </c:pt>
                <c:pt idx="7320">
                  <c:v>0.13281606412491817</c:v>
                </c:pt>
                <c:pt idx="7321">
                  <c:v>0.14151121294945851</c:v>
                </c:pt>
                <c:pt idx="7322">
                  <c:v>0.1347094429303429</c:v>
                </c:pt>
                <c:pt idx="7323">
                  <c:v>0.14926326425991149</c:v>
                </c:pt>
                <c:pt idx="7324">
                  <c:v>0.12304051232415375</c:v>
                </c:pt>
                <c:pt idx="7325">
                  <c:v>0.17051249412446809</c:v>
                </c:pt>
                <c:pt idx="7326">
                  <c:v>0.13515485883863704</c:v>
                </c:pt>
                <c:pt idx="7327">
                  <c:v>0.16182621105334988</c:v>
                </c:pt>
                <c:pt idx="7328">
                  <c:v>0.15478970304154022</c:v>
                </c:pt>
                <c:pt idx="7329">
                  <c:v>0.13445763494037419</c:v>
                </c:pt>
                <c:pt idx="7330">
                  <c:v>0.16089257223101983</c:v>
                </c:pt>
                <c:pt idx="7331">
                  <c:v>0.1356320433299264</c:v>
                </c:pt>
                <c:pt idx="7332">
                  <c:v>0.1207726904238363</c:v>
                </c:pt>
                <c:pt idx="7333">
                  <c:v>0.16116105754757082</c:v>
                </c:pt>
                <c:pt idx="7334">
                  <c:v>0.13482134325984463</c:v>
                </c:pt>
                <c:pt idx="7335">
                  <c:v>0.12103357437043806</c:v>
                </c:pt>
                <c:pt idx="7336">
                  <c:v>0.1413940987497749</c:v>
                </c:pt>
                <c:pt idx="7337">
                  <c:v>0.15981939950687143</c:v>
                </c:pt>
                <c:pt idx="7338">
                  <c:v>0.1052788425422336</c:v>
                </c:pt>
                <c:pt idx="7339">
                  <c:v>0.18277325682059334</c:v>
                </c:pt>
                <c:pt idx="7340">
                  <c:v>0.15964775697213923</c:v>
                </c:pt>
                <c:pt idx="7341">
                  <c:v>0.14926183335778839</c:v>
                </c:pt>
                <c:pt idx="7342">
                  <c:v>0.17752140496598251</c:v>
                </c:pt>
                <c:pt idx="7343">
                  <c:v>0.13422280022912964</c:v>
                </c:pt>
                <c:pt idx="7344">
                  <c:v>0.16215312162873222</c:v>
                </c:pt>
                <c:pt idx="7345">
                  <c:v>0.16753584229127988</c:v>
                </c:pt>
                <c:pt idx="7346">
                  <c:v>0.14948250822379841</c:v>
                </c:pt>
                <c:pt idx="7347">
                  <c:v>0.15351888806378472</c:v>
                </c:pt>
                <c:pt idx="7348">
                  <c:v>0.16559266510962556</c:v>
                </c:pt>
                <c:pt idx="7349">
                  <c:v>0.16658124885045628</c:v>
                </c:pt>
                <c:pt idx="7350">
                  <c:v>0.13653312320560732</c:v>
                </c:pt>
                <c:pt idx="7351">
                  <c:v>0.19253650911253872</c:v>
                </c:pt>
                <c:pt idx="7352">
                  <c:v>0.1871417208735143</c:v>
                </c:pt>
                <c:pt idx="7353">
                  <c:v>0.13840840979855928</c:v>
                </c:pt>
                <c:pt idx="7354">
                  <c:v>0.13542769583845204</c:v>
                </c:pt>
                <c:pt idx="7355">
                  <c:v>0.12341913349359609</c:v>
                </c:pt>
                <c:pt idx="7356">
                  <c:v>0.14972719495871586</c:v>
                </c:pt>
                <c:pt idx="7357">
                  <c:v>0.11061845170295198</c:v>
                </c:pt>
                <c:pt idx="7358">
                  <c:v>0.11020092203778221</c:v>
                </c:pt>
                <c:pt idx="7359">
                  <c:v>0.18857425867163155</c:v>
                </c:pt>
                <c:pt idx="7360">
                  <c:v>0.15424118058188752</c:v>
                </c:pt>
                <c:pt idx="7361">
                  <c:v>0.13861303408246375</c:v>
                </c:pt>
                <c:pt idx="7362">
                  <c:v>0.1721122668520853</c:v>
                </c:pt>
                <c:pt idx="7363">
                  <c:v>0.12490742027726924</c:v>
                </c:pt>
                <c:pt idx="7364">
                  <c:v>0.14389615669345718</c:v>
                </c:pt>
                <c:pt idx="7365">
                  <c:v>0.12145723817874346</c:v>
                </c:pt>
                <c:pt idx="7366">
                  <c:v>0.14613287311111345</c:v>
                </c:pt>
                <c:pt idx="7367">
                  <c:v>0.13288693298396895</c:v>
                </c:pt>
                <c:pt idx="7368">
                  <c:v>0.12914771594984575</c:v>
                </c:pt>
                <c:pt idx="7369">
                  <c:v>0.14001249294174262</c:v>
                </c:pt>
                <c:pt idx="7370">
                  <c:v>0.16889948496887502</c:v>
                </c:pt>
                <c:pt idx="7371">
                  <c:v>0.15986996663646205</c:v>
                </c:pt>
                <c:pt idx="7372">
                  <c:v>0.14312388776491511</c:v>
                </c:pt>
                <c:pt idx="7373">
                  <c:v>0.16029376124182726</c:v>
                </c:pt>
                <c:pt idx="7374">
                  <c:v>0.12798361162097407</c:v>
                </c:pt>
                <c:pt idx="7375">
                  <c:v>0.14372463708626562</c:v>
                </c:pt>
                <c:pt idx="7376">
                  <c:v>0.15528764628955199</c:v>
                </c:pt>
                <c:pt idx="7377">
                  <c:v>0.14732884386328116</c:v>
                </c:pt>
                <c:pt idx="7378">
                  <c:v>0.15182962646075665</c:v>
                </c:pt>
                <c:pt idx="7379">
                  <c:v>0.1480288850354361</c:v>
                </c:pt>
                <c:pt idx="7380">
                  <c:v>0.11722701466877364</c:v>
                </c:pt>
                <c:pt idx="7381">
                  <c:v>0.15785492576259241</c:v>
                </c:pt>
                <c:pt idx="7382">
                  <c:v>0.15726780501516052</c:v>
                </c:pt>
                <c:pt idx="7383">
                  <c:v>0.16978057546782335</c:v>
                </c:pt>
                <c:pt idx="7384">
                  <c:v>0.15502321956263038</c:v>
                </c:pt>
                <c:pt idx="7385">
                  <c:v>0.15768047259487725</c:v>
                </c:pt>
                <c:pt idx="7386">
                  <c:v>0.14108454102439785</c:v>
                </c:pt>
                <c:pt idx="7387">
                  <c:v>0.1293995119010517</c:v>
                </c:pt>
                <c:pt idx="7388">
                  <c:v>0.13495581411452248</c:v>
                </c:pt>
                <c:pt idx="7389">
                  <c:v>0.1486843202406056</c:v>
                </c:pt>
                <c:pt idx="7390">
                  <c:v>0.14569525803882646</c:v>
                </c:pt>
                <c:pt idx="7391">
                  <c:v>0.15557282615655452</c:v>
                </c:pt>
                <c:pt idx="7392">
                  <c:v>0.14941313271736109</c:v>
                </c:pt>
                <c:pt idx="7393">
                  <c:v>0.16645302232301137</c:v>
                </c:pt>
                <c:pt idx="7394">
                  <c:v>0.15286980438263797</c:v>
                </c:pt>
                <c:pt idx="7395">
                  <c:v>0.18669083873237313</c:v>
                </c:pt>
                <c:pt idx="7396">
                  <c:v>0.15259058560062247</c:v>
                </c:pt>
                <c:pt idx="7397">
                  <c:v>0.14666016594083053</c:v>
                </c:pt>
                <c:pt idx="7398">
                  <c:v>0.17590578000786528</c:v>
                </c:pt>
                <c:pt idx="7399">
                  <c:v>0.14870531406664092</c:v>
                </c:pt>
                <c:pt idx="7400">
                  <c:v>0.12630123746977298</c:v>
                </c:pt>
                <c:pt idx="7401">
                  <c:v>0.15030486654410916</c:v>
                </c:pt>
                <c:pt idx="7402">
                  <c:v>0.14850796382991638</c:v>
                </c:pt>
                <c:pt idx="7403">
                  <c:v>0.15992309037621483</c:v>
                </c:pt>
                <c:pt idx="7404">
                  <c:v>0.16432932422355484</c:v>
                </c:pt>
                <c:pt idx="7405">
                  <c:v>0.15662040938850039</c:v>
                </c:pt>
                <c:pt idx="7406">
                  <c:v>0.129909251264479</c:v>
                </c:pt>
                <c:pt idx="7407">
                  <c:v>0.14030446628381033</c:v>
                </c:pt>
                <c:pt idx="7408">
                  <c:v>0.1428574523880759</c:v>
                </c:pt>
                <c:pt idx="7409">
                  <c:v>0.14590191844307965</c:v>
                </c:pt>
                <c:pt idx="7410">
                  <c:v>0.14680357112419623</c:v>
                </c:pt>
                <c:pt idx="7411">
                  <c:v>0.15392436861329789</c:v>
                </c:pt>
                <c:pt idx="7412">
                  <c:v>0.14283375144266064</c:v>
                </c:pt>
                <c:pt idx="7413">
                  <c:v>0.14793128473799336</c:v>
                </c:pt>
                <c:pt idx="7414">
                  <c:v>0.13644149783950163</c:v>
                </c:pt>
                <c:pt idx="7415">
                  <c:v>0.16204796330803425</c:v>
                </c:pt>
                <c:pt idx="7416">
                  <c:v>0.1719264597761446</c:v>
                </c:pt>
                <c:pt idx="7417">
                  <c:v>0.1454332198129927</c:v>
                </c:pt>
                <c:pt idx="7418">
                  <c:v>0.13861332914223554</c:v>
                </c:pt>
                <c:pt idx="7419">
                  <c:v>0.18256753832863787</c:v>
                </c:pt>
                <c:pt idx="7420">
                  <c:v>0.18026560849670173</c:v>
                </c:pt>
                <c:pt idx="7421">
                  <c:v>0.12665880176010749</c:v>
                </c:pt>
                <c:pt idx="7422">
                  <c:v>0.20783933019385423</c:v>
                </c:pt>
                <c:pt idx="7423">
                  <c:v>0.15558210413412046</c:v>
                </c:pt>
                <c:pt idx="7424">
                  <c:v>0.15536742953922705</c:v>
                </c:pt>
                <c:pt idx="7425">
                  <c:v>0.16396184404850017</c:v>
                </c:pt>
                <c:pt idx="7426">
                  <c:v>0.1712253701510458</c:v>
                </c:pt>
                <c:pt idx="7427">
                  <c:v>0.15869289650914795</c:v>
                </c:pt>
                <c:pt idx="7428">
                  <c:v>0.12011193046268966</c:v>
                </c:pt>
                <c:pt idx="7429">
                  <c:v>0.15485664165467114</c:v>
                </c:pt>
                <c:pt idx="7430">
                  <c:v>0.20844230853259646</c:v>
                </c:pt>
                <c:pt idx="7431">
                  <c:v>0.13601088527135169</c:v>
                </c:pt>
                <c:pt idx="7432">
                  <c:v>0.12904614095058875</c:v>
                </c:pt>
                <c:pt idx="7433">
                  <c:v>0.13576437009526282</c:v>
                </c:pt>
                <c:pt idx="7434">
                  <c:v>0.18869558348583401</c:v>
                </c:pt>
                <c:pt idx="7435">
                  <c:v>0.1698687822603242</c:v>
                </c:pt>
                <c:pt idx="7436">
                  <c:v>0.16726788850403376</c:v>
                </c:pt>
                <c:pt idx="7437">
                  <c:v>0.10915566433195889</c:v>
                </c:pt>
                <c:pt idx="7438">
                  <c:v>0.13327267642022705</c:v>
                </c:pt>
                <c:pt idx="7439">
                  <c:v>0.17132684458347427</c:v>
                </c:pt>
                <c:pt idx="7440">
                  <c:v>0.12120444298130394</c:v>
                </c:pt>
                <c:pt idx="7441">
                  <c:v>0.15475337961725236</c:v>
                </c:pt>
                <c:pt idx="7442">
                  <c:v>0.1847065711294327</c:v>
                </c:pt>
                <c:pt idx="7443">
                  <c:v>0.15975239415273507</c:v>
                </c:pt>
                <c:pt idx="7444">
                  <c:v>0.15617849052067689</c:v>
                </c:pt>
                <c:pt idx="7445">
                  <c:v>0.16122094375312651</c:v>
                </c:pt>
                <c:pt idx="7446">
                  <c:v>0.16900107343305876</c:v>
                </c:pt>
                <c:pt idx="7447">
                  <c:v>0.17184781344027053</c:v>
                </c:pt>
                <c:pt idx="7448">
                  <c:v>0.16148232122665296</c:v>
                </c:pt>
                <c:pt idx="7449">
                  <c:v>0.1561791621147253</c:v>
                </c:pt>
                <c:pt idx="7450">
                  <c:v>0.13046604087012198</c:v>
                </c:pt>
                <c:pt idx="7451">
                  <c:v>0.15565231658234308</c:v>
                </c:pt>
                <c:pt idx="7452">
                  <c:v>0.16702204704869014</c:v>
                </c:pt>
                <c:pt idx="7453">
                  <c:v>0.14600906725380872</c:v>
                </c:pt>
                <c:pt idx="7454">
                  <c:v>0.16816655799964011</c:v>
                </c:pt>
                <c:pt idx="7455">
                  <c:v>0.1558924617688128</c:v>
                </c:pt>
                <c:pt idx="7456">
                  <c:v>0.17285653550864602</c:v>
                </c:pt>
                <c:pt idx="7457">
                  <c:v>0.14555667173873954</c:v>
                </c:pt>
                <c:pt idx="7458">
                  <c:v>0.16517712686419536</c:v>
                </c:pt>
                <c:pt idx="7459">
                  <c:v>0.16849313098847962</c:v>
                </c:pt>
                <c:pt idx="7460">
                  <c:v>0.1534901072768512</c:v>
                </c:pt>
                <c:pt idx="7461">
                  <c:v>0.15451593915567718</c:v>
                </c:pt>
                <c:pt idx="7462">
                  <c:v>0.14357553331926712</c:v>
                </c:pt>
                <c:pt idx="7463">
                  <c:v>0.1340118183707287</c:v>
                </c:pt>
                <c:pt idx="7464">
                  <c:v>0.13701214596883982</c:v>
                </c:pt>
                <c:pt idx="7465">
                  <c:v>0.15164918001696423</c:v>
                </c:pt>
                <c:pt idx="7466">
                  <c:v>0.17092878078974791</c:v>
                </c:pt>
                <c:pt idx="7467">
                  <c:v>0.14378816916203771</c:v>
                </c:pt>
                <c:pt idx="7468">
                  <c:v>0.13031685274554558</c:v>
                </c:pt>
                <c:pt idx="7469">
                  <c:v>0.17965221412330507</c:v>
                </c:pt>
                <c:pt idx="7470">
                  <c:v>0.11792342618028163</c:v>
                </c:pt>
                <c:pt idx="7471">
                  <c:v>0.16189352145470806</c:v>
                </c:pt>
                <c:pt idx="7472">
                  <c:v>0.13369041242344443</c:v>
                </c:pt>
                <c:pt idx="7473">
                  <c:v>0.14881522524331933</c:v>
                </c:pt>
                <c:pt idx="7474">
                  <c:v>0.15990608136147441</c:v>
                </c:pt>
                <c:pt idx="7475">
                  <c:v>0.13033923074574966</c:v>
                </c:pt>
                <c:pt idx="7476">
                  <c:v>0.14661589888167204</c:v>
                </c:pt>
                <c:pt idx="7477">
                  <c:v>0.18836138634056371</c:v>
                </c:pt>
                <c:pt idx="7478">
                  <c:v>0.19906607664011908</c:v>
                </c:pt>
                <c:pt idx="7479">
                  <c:v>0.15683656339593155</c:v>
                </c:pt>
                <c:pt idx="7480">
                  <c:v>0.13820170763292325</c:v>
                </c:pt>
                <c:pt idx="7481">
                  <c:v>0.15606239757720716</c:v>
                </c:pt>
                <c:pt idx="7482">
                  <c:v>0.14191437474118529</c:v>
                </c:pt>
                <c:pt idx="7483">
                  <c:v>0.15468755760621683</c:v>
                </c:pt>
                <c:pt idx="7484">
                  <c:v>0.13086856761273399</c:v>
                </c:pt>
                <c:pt idx="7485">
                  <c:v>0.13204519699063408</c:v>
                </c:pt>
                <c:pt idx="7486">
                  <c:v>0.16976105535639846</c:v>
                </c:pt>
                <c:pt idx="7487">
                  <c:v>0.13640293562365116</c:v>
                </c:pt>
                <c:pt idx="7488">
                  <c:v>0.13959516618465118</c:v>
                </c:pt>
                <c:pt idx="7489">
                  <c:v>0.14110244896579024</c:v>
                </c:pt>
                <c:pt idx="7490">
                  <c:v>0.106542883302732</c:v>
                </c:pt>
                <c:pt idx="7491">
                  <c:v>0.15305782082061481</c:v>
                </c:pt>
                <c:pt idx="7492">
                  <c:v>0.14941945544321719</c:v>
                </c:pt>
                <c:pt idx="7493">
                  <c:v>0.15039818661927279</c:v>
                </c:pt>
                <c:pt idx="7494">
                  <c:v>0.12633541769007614</c:v>
                </c:pt>
                <c:pt idx="7495">
                  <c:v>0.14893872045180745</c:v>
                </c:pt>
                <c:pt idx="7496">
                  <c:v>0.18086580660779725</c:v>
                </c:pt>
                <c:pt idx="7497">
                  <c:v>0.17368597083178164</c:v>
                </c:pt>
                <c:pt idx="7498">
                  <c:v>0.13968855452081583</c:v>
                </c:pt>
                <c:pt idx="7499">
                  <c:v>0.16175009398628992</c:v>
                </c:pt>
                <c:pt idx="7500">
                  <c:v>0.15063506741151653</c:v>
                </c:pt>
                <c:pt idx="7501">
                  <c:v>0.15428727772604306</c:v>
                </c:pt>
                <c:pt idx="7502">
                  <c:v>0.13709289138623612</c:v>
                </c:pt>
                <c:pt idx="7503">
                  <c:v>0.14667697536619598</c:v>
                </c:pt>
                <c:pt idx="7504">
                  <c:v>0.11389044305165644</c:v>
                </c:pt>
                <c:pt idx="7505">
                  <c:v>0.14664281585678327</c:v>
                </c:pt>
                <c:pt idx="7506">
                  <c:v>0.15032979894381288</c:v>
                </c:pt>
                <c:pt idx="7507">
                  <c:v>0.1301122875914652</c:v>
                </c:pt>
                <c:pt idx="7508">
                  <c:v>0.18232435097715963</c:v>
                </c:pt>
                <c:pt idx="7509">
                  <c:v>0.16128117360108271</c:v>
                </c:pt>
                <c:pt idx="7510">
                  <c:v>0.16178105528184428</c:v>
                </c:pt>
                <c:pt idx="7511">
                  <c:v>0.13892281871676804</c:v>
                </c:pt>
                <c:pt idx="7512">
                  <c:v>0.15117739094579957</c:v>
                </c:pt>
                <c:pt idx="7513">
                  <c:v>0.13428561962198529</c:v>
                </c:pt>
                <c:pt idx="7514">
                  <c:v>0.13636656500520994</c:v>
                </c:pt>
                <c:pt idx="7515">
                  <c:v>0.15033299740393025</c:v>
                </c:pt>
                <c:pt idx="7516">
                  <c:v>0.1805481849531434</c:v>
                </c:pt>
                <c:pt idx="7517">
                  <c:v>0.15103246221673561</c:v>
                </c:pt>
                <c:pt idx="7518">
                  <c:v>0.1555627939554515</c:v>
                </c:pt>
                <c:pt idx="7519">
                  <c:v>0.15520948190029527</c:v>
                </c:pt>
                <c:pt idx="7520">
                  <c:v>0.15046129279367859</c:v>
                </c:pt>
                <c:pt idx="7521">
                  <c:v>0.14770838107001732</c:v>
                </c:pt>
                <c:pt idx="7522">
                  <c:v>0.1318989777249126</c:v>
                </c:pt>
                <c:pt idx="7523">
                  <c:v>0.1361457326085681</c:v>
                </c:pt>
                <c:pt idx="7524">
                  <c:v>0.13275589487688172</c:v>
                </c:pt>
                <c:pt idx="7525">
                  <c:v>0.16296234541066054</c:v>
                </c:pt>
                <c:pt idx="7526">
                  <c:v>0.1695959328952106</c:v>
                </c:pt>
                <c:pt idx="7527">
                  <c:v>0.14323908522108514</c:v>
                </c:pt>
                <c:pt idx="7528">
                  <c:v>0.14112949026154606</c:v>
                </c:pt>
                <c:pt idx="7529">
                  <c:v>0.13334383081270068</c:v>
                </c:pt>
                <c:pt idx="7530">
                  <c:v>0.15108957932359712</c:v>
                </c:pt>
                <c:pt idx="7531">
                  <c:v>0.15676960485162411</c:v>
                </c:pt>
                <c:pt idx="7532">
                  <c:v>0.1332302769778318</c:v>
                </c:pt>
                <c:pt idx="7533">
                  <c:v>0.14190502737818231</c:v>
                </c:pt>
                <c:pt idx="7534">
                  <c:v>0.14696358237791318</c:v>
                </c:pt>
                <c:pt idx="7535">
                  <c:v>0.12399862568311411</c:v>
                </c:pt>
                <c:pt idx="7536">
                  <c:v>0.18267708564771032</c:v>
                </c:pt>
                <c:pt idx="7537">
                  <c:v>0.16364681211512874</c:v>
                </c:pt>
                <c:pt idx="7538">
                  <c:v>0.14839103428216424</c:v>
                </c:pt>
                <c:pt idx="7539">
                  <c:v>0.15403342306676557</c:v>
                </c:pt>
                <c:pt idx="7540">
                  <c:v>0.15355944021110718</c:v>
                </c:pt>
                <c:pt idx="7541">
                  <c:v>0.13777144874514863</c:v>
                </c:pt>
                <c:pt idx="7542">
                  <c:v>0.17775032792428705</c:v>
                </c:pt>
                <c:pt idx="7543">
                  <c:v>0.17103813507918972</c:v>
                </c:pt>
                <c:pt idx="7544">
                  <c:v>0.15777152954813858</c:v>
                </c:pt>
                <c:pt idx="7545">
                  <c:v>0.14690727327714317</c:v>
                </c:pt>
                <c:pt idx="7546">
                  <c:v>0.11824262287246091</c:v>
                </c:pt>
                <c:pt idx="7547">
                  <c:v>0.17779102151032303</c:v>
                </c:pt>
                <c:pt idx="7548">
                  <c:v>0.12985273280078888</c:v>
                </c:pt>
                <c:pt idx="7549">
                  <c:v>0.16266958850448301</c:v>
                </c:pt>
                <c:pt idx="7550">
                  <c:v>0.14947496186928891</c:v>
                </c:pt>
                <c:pt idx="7551">
                  <c:v>0.14638232978055174</c:v>
                </c:pt>
                <c:pt idx="7552">
                  <c:v>0.13662475784239098</c:v>
                </c:pt>
                <c:pt idx="7553">
                  <c:v>0.13688315742850987</c:v>
                </c:pt>
                <c:pt idx="7554">
                  <c:v>0.13995286901851955</c:v>
                </c:pt>
                <c:pt idx="7555">
                  <c:v>0.16726116063871274</c:v>
                </c:pt>
                <c:pt idx="7556">
                  <c:v>0.13097096940077096</c:v>
                </c:pt>
                <c:pt idx="7557">
                  <c:v>0.14209592217349956</c:v>
                </c:pt>
                <c:pt idx="7558">
                  <c:v>0.15518586979248788</c:v>
                </c:pt>
                <c:pt idx="7559">
                  <c:v>0.14097874935639038</c:v>
                </c:pt>
                <c:pt idx="7560">
                  <c:v>0.15757014244475329</c:v>
                </c:pt>
                <c:pt idx="7561">
                  <c:v>0.19043669304499455</c:v>
                </c:pt>
                <c:pt idx="7562">
                  <c:v>0.16094417011402545</c:v>
                </c:pt>
                <c:pt idx="7563">
                  <c:v>0.17732078135087348</c:v>
                </c:pt>
                <c:pt idx="7564">
                  <c:v>0.16602517420588728</c:v>
                </c:pt>
                <c:pt idx="7565">
                  <c:v>0.18036650969220738</c:v>
                </c:pt>
                <c:pt idx="7566">
                  <c:v>0.18160831110339062</c:v>
                </c:pt>
                <c:pt idx="7567">
                  <c:v>0.13278146376081557</c:v>
                </c:pt>
                <c:pt idx="7568">
                  <c:v>0.15763167003095097</c:v>
                </c:pt>
                <c:pt idx="7569">
                  <c:v>0.16870258644478095</c:v>
                </c:pt>
                <c:pt idx="7570">
                  <c:v>0.14143485448001966</c:v>
                </c:pt>
                <c:pt idx="7571">
                  <c:v>0.14379907967016547</c:v>
                </c:pt>
                <c:pt idx="7572">
                  <c:v>9.7785582912920332E-2</c:v>
                </c:pt>
                <c:pt idx="7573">
                  <c:v>0.14948029830295192</c:v>
                </c:pt>
                <c:pt idx="7574">
                  <c:v>0.14588182874270048</c:v>
                </c:pt>
                <c:pt idx="7575">
                  <c:v>0.16264058374145834</c:v>
                </c:pt>
                <c:pt idx="7576">
                  <c:v>0.12646357609400066</c:v>
                </c:pt>
                <c:pt idx="7577">
                  <c:v>0.14453438679608777</c:v>
                </c:pt>
                <c:pt idx="7578">
                  <c:v>0.16185299188243085</c:v>
                </c:pt>
                <c:pt idx="7579">
                  <c:v>0.18393768143408196</c:v>
                </c:pt>
                <c:pt idx="7580">
                  <c:v>0.21524792597152334</c:v>
                </c:pt>
                <c:pt idx="7581">
                  <c:v>0.16410247733665315</c:v>
                </c:pt>
                <c:pt idx="7582">
                  <c:v>0.12794941819309727</c:v>
                </c:pt>
                <c:pt idx="7583">
                  <c:v>0.10843129294443239</c:v>
                </c:pt>
                <c:pt idx="7584">
                  <c:v>0.16915446457163583</c:v>
                </c:pt>
                <c:pt idx="7585">
                  <c:v>0.15972228741163794</c:v>
                </c:pt>
                <c:pt idx="7586">
                  <c:v>0.17815376653258386</c:v>
                </c:pt>
                <c:pt idx="7587">
                  <c:v>0.13193410243600889</c:v>
                </c:pt>
                <c:pt idx="7588">
                  <c:v>0.16077729783187217</c:v>
                </c:pt>
                <c:pt idx="7589">
                  <c:v>0.13870241468320291</c:v>
                </c:pt>
                <c:pt idx="7590">
                  <c:v>0.15857155329869127</c:v>
                </c:pt>
                <c:pt idx="7591">
                  <c:v>0.13337479489540197</c:v>
                </c:pt>
                <c:pt idx="7592">
                  <c:v>0.15487830496088079</c:v>
                </c:pt>
                <c:pt idx="7593">
                  <c:v>0.16302732938557879</c:v>
                </c:pt>
                <c:pt idx="7594">
                  <c:v>0.136309626680712</c:v>
                </c:pt>
                <c:pt idx="7595">
                  <c:v>0.13481411368975871</c:v>
                </c:pt>
                <c:pt idx="7596">
                  <c:v>0.17454068300506281</c:v>
                </c:pt>
                <c:pt idx="7597">
                  <c:v>0.12891965267557898</c:v>
                </c:pt>
                <c:pt idx="7598">
                  <c:v>0.18153411005267009</c:v>
                </c:pt>
                <c:pt idx="7599">
                  <c:v>0.15816292717438055</c:v>
                </c:pt>
                <c:pt idx="7600">
                  <c:v>0.13055001680045039</c:v>
                </c:pt>
                <c:pt idx="7601">
                  <c:v>0.11247774016116972</c:v>
                </c:pt>
                <c:pt idx="7602">
                  <c:v>0.11064567991064379</c:v>
                </c:pt>
                <c:pt idx="7603">
                  <c:v>0.110226588149596</c:v>
                </c:pt>
                <c:pt idx="7604">
                  <c:v>0.15784811305490098</c:v>
                </c:pt>
                <c:pt idx="7605">
                  <c:v>0.12638300022296323</c:v>
                </c:pt>
                <c:pt idx="7606">
                  <c:v>0.15944811160538541</c:v>
                </c:pt>
                <c:pt idx="7607">
                  <c:v>0.13018465878909757</c:v>
                </c:pt>
                <c:pt idx="7608">
                  <c:v>0.16589526204935093</c:v>
                </c:pt>
                <c:pt idx="7609">
                  <c:v>0.14473899787632544</c:v>
                </c:pt>
                <c:pt idx="7610">
                  <c:v>0.14483241191154511</c:v>
                </c:pt>
                <c:pt idx="7611">
                  <c:v>0.13666474395561831</c:v>
                </c:pt>
                <c:pt idx="7612">
                  <c:v>0.13324010708130168</c:v>
                </c:pt>
                <c:pt idx="7613">
                  <c:v>0.12119026227689722</c:v>
                </c:pt>
                <c:pt idx="7614">
                  <c:v>0.1580720966677796</c:v>
                </c:pt>
                <c:pt idx="7615">
                  <c:v>0.13053474016556826</c:v>
                </c:pt>
                <c:pt idx="7616">
                  <c:v>0.12250747339746841</c:v>
                </c:pt>
                <c:pt idx="7617">
                  <c:v>0.17709985487668556</c:v>
                </c:pt>
                <c:pt idx="7618">
                  <c:v>0.14416333248117416</c:v>
                </c:pt>
                <c:pt idx="7619">
                  <c:v>0.16334131765514237</c:v>
                </c:pt>
                <c:pt idx="7620">
                  <c:v>0.13234127238518206</c:v>
                </c:pt>
                <c:pt idx="7621">
                  <c:v>0.15075570378623906</c:v>
                </c:pt>
                <c:pt idx="7622">
                  <c:v>0.14891387564350925</c:v>
                </c:pt>
                <c:pt idx="7623">
                  <c:v>0.1371423709213471</c:v>
                </c:pt>
                <c:pt idx="7624">
                  <c:v>0.1824890152429475</c:v>
                </c:pt>
                <c:pt idx="7625">
                  <c:v>0.14753955170767671</c:v>
                </c:pt>
                <c:pt idx="7626">
                  <c:v>0.11640813692446239</c:v>
                </c:pt>
                <c:pt idx="7627">
                  <c:v>0.15619172939734816</c:v>
                </c:pt>
                <c:pt idx="7628">
                  <c:v>0.14040791099286296</c:v>
                </c:pt>
                <c:pt idx="7629">
                  <c:v>0.14809263069179357</c:v>
                </c:pt>
                <c:pt idx="7630">
                  <c:v>0.14640042926292612</c:v>
                </c:pt>
                <c:pt idx="7631">
                  <c:v>0.15776359887495345</c:v>
                </c:pt>
                <c:pt idx="7632">
                  <c:v>0.14903802194319843</c:v>
                </c:pt>
                <c:pt idx="7633">
                  <c:v>0.12500823495176949</c:v>
                </c:pt>
                <c:pt idx="7634">
                  <c:v>0.13646311806054709</c:v>
                </c:pt>
                <c:pt idx="7635">
                  <c:v>0.128987364706806</c:v>
                </c:pt>
                <c:pt idx="7636">
                  <c:v>0.18163056928321458</c:v>
                </c:pt>
                <c:pt idx="7637">
                  <c:v>0.1092294919255003</c:v>
                </c:pt>
                <c:pt idx="7638">
                  <c:v>0.16004983525291938</c:v>
                </c:pt>
                <c:pt idx="7639">
                  <c:v>0.15213029175370046</c:v>
                </c:pt>
                <c:pt idx="7640">
                  <c:v>0.14738492783343196</c:v>
                </c:pt>
                <c:pt idx="7641">
                  <c:v>0.14223402495448562</c:v>
                </c:pt>
                <c:pt idx="7642">
                  <c:v>0.13011980614359334</c:v>
                </c:pt>
                <c:pt idx="7643">
                  <c:v>0.14069046022440565</c:v>
                </c:pt>
                <c:pt idx="7644">
                  <c:v>0.12879619375125961</c:v>
                </c:pt>
                <c:pt idx="7645">
                  <c:v>0.18355984533069239</c:v>
                </c:pt>
                <c:pt idx="7646">
                  <c:v>0.19449152947133189</c:v>
                </c:pt>
                <c:pt idx="7647">
                  <c:v>0.14111540714869511</c:v>
                </c:pt>
                <c:pt idx="7648">
                  <c:v>0.15220660282767759</c:v>
                </c:pt>
                <c:pt idx="7649">
                  <c:v>0.17140492638604707</c:v>
                </c:pt>
                <c:pt idx="7650">
                  <c:v>0.13981207563325762</c:v>
                </c:pt>
                <c:pt idx="7651">
                  <c:v>0.14430245762259469</c:v>
                </c:pt>
                <c:pt idx="7652">
                  <c:v>0.18107114477060413</c:v>
                </c:pt>
                <c:pt idx="7653">
                  <c:v>0.17087718576522515</c:v>
                </c:pt>
                <c:pt idx="7654">
                  <c:v>0.17330408235190828</c:v>
                </c:pt>
                <c:pt idx="7655">
                  <c:v>0.1083019852901656</c:v>
                </c:pt>
                <c:pt idx="7656">
                  <c:v>0.15357150709407513</c:v>
                </c:pt>
                <c:pt idx="7657">
                  <c:v>0.16604515172392265</c:v>
                </c:pt>
                <c:pt idx="7658">
                  <c:v>0.19754594259631644</c:v>
                </c:pt>
                <c:pt idx="7659">
                  <c:v>0.16520528636757245</c:v>
                </c:pt>
                <c:pt idx="7660">
                  <c:v>0.15575135222967842</c:v>
                </c:pt>
                <c:pt idx="7661">
                  <c:v>0.16181301463577208</c:v>
                </c:pt>
                <c:pt idx="7662">
                  <c:v>0.10937290457630371</c:v>
                </c:pt>
                <c:pt idx="7663">
                  <c:v>0.14623963868315742</c:v>
                </c:pt>
                <c:pt idx="7664">
                  <c:v>0.1213042060038291</c:v>
                </c:pt>
                <c:pt idx="7665">
                  <c:v>0.18360065123998767</c:v>
                </c:pt>
                <c:pt idx="7666">
                  <c:v>0.13432135399320475</c:v>
                </c:pt>
                <c:pt idx="7667">
                  <c:v>0.13657383908669404</c:v>
                </c:pt>
                <c:pt idx="7668">
                  <c:v>0.12162575128991758</c:v>
                </c:pt>
                <c:pt idx="7669">
                  <c:v>0.17817986846944595</c:v>
                </c:pt>
                <c:pt idx="7670">
                  <c:v>0.11956037171797901</c:v>
                </c:pt>
                <c:pt idx="7671">
                  <c:v>0.15652962982346139</c:v>
                </c:pt>
                <c:pt idx="7672">
                  <c:v>0.1508634157834042</c:v>
                </c:pt>
                <c:pt idx="7673">
                  <c:v>0.15649655021276462</c:v>
                </c:pt>
                <c:pt idx="7674">
                  <c:v>0.13559995549046466</c:v>
                </c:pt>
                <c:pt idx="7675">
                  <c:v>0.15787470342282567</c:v>
                </c:pt>
                <c:pt idx="7676">
                  <c:v>0.19228880605408613</c:v>
                </c:pt>
                <c:pt idx="7677">
                  <c:v>0.13669717688427202</c:v>
                </c:pt>
                <c:pt idx="7678">
                  <c:v>0.17793031002940046</c:v>
                </c:pt>
                <c:pt idx="7679">
                  <c:v>0.13028700650601782</c:v>
                </c:pt>
                <c:pt idx="7680">
                  <c:v>0.17591761274247644</c:v>
                </c:pt>
                <c:pt idx="7681">
                  <c:v>0.13980597167906192</c:v>
                </c:pt>
                <c:pt idx="7682">
                  <c:v>0.12504980185825329</c:v>
                </c:pt>
                <c:pt idx="7683">
                  <c:v>0.14034966449488648</c:v>
                </c:pt>
                <c:pt idx="7684">
                  <c:v>0.12749898222315678</c:v>
                </c:pt>
                <c:pt idx="7685">
                  <c:v>0.14803052437476827</c:v>
                </c:pt>
                <c:pt idx="7686">
                  <c:v>0.15196125639487992</c:v>
                </c:pt>
                <c:pt idx="7687">
                  <c:v>0.13353902343154886</c:v>
                </c:pt>
                <c:pt idx="7688">
                  <c:v>0.19450715631481907</c:v>
                </c:pt>
                <c:pt idx="7689">
                  <c:v>0.12536036842844922</c:v>
                </c:pt>
                <c:pt idx="7690">
                  <c:v>0.16823273013358117</c:v>
                </c:pt>
                <c:pt idx="7691">
                  <c:v>0.12175599289847737</c:v>
                </c:pt>
                <c:pt idx="7692">
                  <c:v>0.14027188472426769</c:v>
                </c:pt>
                <c:pt idx="7693">
                  <c:v>0.13202590271524728</c:v>
                </c:pt>
                <c:pt idx="7694">
                  <c:v>0.1643995466928205</c:v>
                </c:pt>
                <c:pt idx="7695">
                  <c:v>0.16863910535694837</c:v>
                </c:pt>
                <c:pt idx="7696">
                  <c:v>0.17277213812538295</c:v>
                </c:pt>
                <c:pt idx="7697">
                  <c:v>0.15248092206919009</c:v>
                </c:pt>
                <c:pt idx="7698">
                  <c:v>0.17869001554204669</c:v>
                </c:pt>
                <c:pt idx="7699">
                  <c:v>0.12239566279883235</c:v>
                </c:pt>
                <c:pt idx="7700">
                  <c:v>0.16950952765699656</c:v>
                </c:pt>
                <c:pt idx="7701">
                  <c:v>0.1624086552160903</c:v>
                </c:pt>
                <c:pt idx="7702">
                  <c:v>0.18273183638963322</c:v>
                </c:pt>
                <c:pt idx="7703">
                  <c:v>0.14550984607017706</c:v>
                </c:pt>
                <c:pt idx="7704">
                  <c:v>0.1774523273258343</c:v>
                </c:pt>
                <c:pt idx="7705">
                  <c:v>0.14004673452640867</c:v>
                </c:pt>
                <c:pt idx="7706">
                  <c:v>0.1207867237792624</c:v>
                </c:pt>
                <c:pt idx="7707">
                  <c:v>0.13315786535784879</c:v>
                </c:pt>
                <c:pt idx="7708">
                  <c:v>0.1489347602912327</c:v>
                </c:pt>
                <c:pt idx="7709">
                  <c:v>0.17903523322467838</c:v>
                </c:pt>
                <c:pt idx="7710">
                  <c:v>0.16462398760675698</c:v>
                </c:pt>
                <c:pt idx="7711">
                  <c:v>0.14857998652726032</c:v>
                </c:pt>
                <c:pt idx="7712">
                  <c:v>0.15202873265726982</c:v>
                </c:pt>
                <c:pt idx="7713">
                  <c:v>0.1156617990173716</c:v>
                </c:pt>
                <c:pt idx="7714">
                  <c:v>0.14972266705485224</c:v>
                </c:pt>
                <c:pt idx="7715">
                  <c:v>0.14269456238187025</c:v>
                </c:pt>
                <c:pt idx="7716">
                  <c:v>0.15086034261977738</c:v>
                </c:pt>
                <c:pt idx="7717">
                  <c:v>0.14804907502335693</c:v>
                </c:pt>
                <c:pt idx="7718">
                  <c:v>0.15102614310097567</c:v>
                </c:pt>
                <c:pt idx="7719">
                  <c:v>0.11149475255204314</c:v>
                </c:pt>
                <c:pt idx="7720">
                  <c:v>0.13764164605802584</c:v>
                </c:pt>
                <c:pt idx="7721">
                  <c:v>0.17447057722248283</c:v>
                </c:pt>
                <c:pt idx="7722">
                  <c:v>0.15139203309309879</c:v>
                </c:pt>
                <c:pt idx="7723">
                  <c:v>0.14427839705775117</c:v>
                </c:pt>
                <c:pt idx="7724">
                  <c:v>0.15176832839601084</c:v>
                </c:pt>
                <c:pt idx="7725">
                  <c:v>0.11898691017996167</c:v>
                </c:pt>
                <c:pt idx="7726">
                  <c:v>0.14989560178085395</c:v>
                </c:pt>
                <c:pt idx="7727">
                  <c:v>0.13824798119152268</c:v>
                </c:pt>
                <c:pt idx="7728">
                  <c:v>0.1380513902837868</c:v>
                </c:pt>
                <c:pt idx="7729">
                  <c:v>0.15588470730663559</c:v>
                </c:pt>
                <c:pt idx="7730">
                  <c:v>0.124686634854816</c:v>
                </c:pt>
                <c:pt idx="7731">
                  <c:v>0.14593841004054711</c:v>
                </c:pt>
                <c:pt idx="7732">
                  <c:v>0.15674450421970601</c:v>
                </c:pt>
                <c:pt idx="7733">
                  <c:v>0.14016668941015828</c:v>
                </c:pt>
                <c:pt idx="7734">
                  <c:v>0.17019085605159565</c:v>
                </c:pt>
                <c:pt idx="7735">
                  <c:v>0.1702241346029908</c:v>
                </c:pt>
                <c:pt idx="7736">
                  <c:v>0.16754549448891104</c:v>
                </c:pt>
                <c:pt idx="7737">
                  <c:v>0.16710070941995814</c:v>
                </c:pt>
                <c:pt idx="7738">
                  <c:v>0.13034202869398195</c:v>
                </c:pt>
                <c:pt idx="7739">
                  <c:v>0.14380077226087823</c:v>
                </c:pt>
                <c:pt idx="7740">
                  <c:v>0.11861299107367303</c:v>
                </c:pt>
                <c:pt idx="7741">
                  <c:v>0.16839499641523162</c:v>
                </c:pt>
                <c:pt idx="7742">
                  <c:v>0.14840877954088302</c:v>
                </c:pt>
                <c:pt idx="7743">
                  <c:v>0.13512485507836741</c:v>
                </c:pt>
                <c:pt idx="7744">
                  <c:v>0.15565710499619373</c:v>
                </c:pt>
                <c:pt idx="7745">
                  <c:v>0.17103546316655349</c:v>
                </c:pt>
                <c:pt idx="7746">
                  <c:v>0.15918676584538161</c:v>
                </c:pt>
                <c:pt idx="7747">
                  <c:v>0.12587554299572909</c:v>
                </c:pt>
                <c:pt idx="7748">
                  <c:v>0.16562854747801503</c:v>
                </c:pt>
                <c:pt idx="7749">
                  <c:v>0.1663038382076015</c:v>
                </c:pt>
                <c:pt idx="7750">
                  <c:v>0.12350632916738132</c:v>
                </c:pt>
                <c:pt idx="7751">
                  <c:v>0.18556189822609451</c:v>
                </c:pt>
                <c:pt idx="7752">
                  <c:v>0.12618333956964661</c:v>
                </c:pt>
                <c:pt idx="7753">
                  <c:v>0.16043126650872552</c:v>
                </c:pt>
                <c:pt idx="7754">
                  <c:v>0.14313709231504726</c:v>
                </c:pt>
                <c:pt idx="7755">
                  <c:v>0.15400341854552829</c:v>
                </c:pt>
                <c:pt idx="7756">
                  <c:v>0.17611982577367347</c:v>
                </c:pt>
                <c:pt idx="7757">
                  <c:v>0.15121022445610266</c:v>
                </c:pt>
                <c:pt idx="7758">
                  <c:v>0.16045619626973306</c:v>
                </c:pt>
                <c:pt idx="7759">
                  <c:v>0.13896905878080859</c:v>
                </c:pt>
                <c:pt idx="7760">
                  <c:v>0.147180933904969</c:v>
                </c:pt>
                <c:pt idx="7761">
                  <c:v>0.14343486666332045</c:v>
                </c:pt>
                <c:pt idx="7762">
                  <c:v>0.16887501156222975</c:v>
                </c:pt>
                <c:pt idx="7763">
                  <c:v>0.1366222397898928</c:v>
                </c:pt>
                <c:pt idx="7764">
                  <c:v>0.14314169777697772</c:v>
                </c:pt>
                <c:pt idx="7765">
                  <c:v>0.10954086010795507</c:v>
                </c:pt>
                <c:pt idx="7766">
                  <c:v>0.13004018562883482</c:v>
                </c:pt>
                <c:pt idx="7767">
                  <c:v>0.11542390794753213</c:v>
                </c:pt>
                <c:pt idx="7768">
                  <c:v>0.16014829240965892</c:v>
                </c:pt>
                <c:pt idx="7769">
                  <c:v>0.15266668721260584</c:v>
                </c:pt>
                <c:pt idx="7770">
                  <c:v>0.13379106041063302</c:v>
                </c:pt>
                <c:pt idx="7771">
                  <c:v>0.13419532505514101</c:v>
                </c:pt>
                <c:pt idx="7772">
                  <c:v>0.15181195555987048</c:v>
                </c:pt>
                <c:pt idx="7773">
                  <c:v>0.16943467331612275</c:v>
                </c:pt>
                <c:pt idx="7774">
                  <c:v>0.15478257316023294</c:v>
                </c:pt>
                <c:pt idx="7775">
                  <c:v>0.15515060792266053</c:v>
                </c:pt>
                <c:pt idx="7776">
                  <c:v>0.1607690012617789</c:v>
                </c:pt>
                <c:pt idx="7777">
                  <c:v>0.13625961928760905</c:v>
                </c:pt>
                <c:pt idx="7778">
                  <c:v>0.11257401496702293</c:v>
                </c:pt>
                <c:pt idx="7779">
                  <c:v>0.13214715504432525</c:v>
                </c:pt>
                <c:pt idx="7780">
                  <c:v>0.12026649206837051</c:v>
                </c:pt>
                <c:pt idx="7781">
                  <c:v>0.12648161906965499</c:v>
                </c:pt>
                <c:pt idx="7782">
                  <c:v>0.14706548931671434</c:v>
                </c:pt>
                <c:pt idx="7783">
                  <c:v>0.1579508202429751</c:v>
                </c:pt>
                <c:pt idx="7784">
                  <c:v>0.13953134977590509</c:v>
                </c:pt>
                <c:pt idx="7785">
                  <c:v>0.17549402300496481</c:v>
                </c:pt>
                <c:pt idx="7786">
                  <c:v>0.2087475456134458</c:v>
                </c:pt>
                <c:pt idx="7787">
                  <c:v>0.16509509785609824</c:v>
                </c:pt>
                <c:pt idx="7788">
                  <c:v>0.1462352500386673</c:v>
                </c:pt>
                <c:pt idx="7789">
                  <c:v>0.1277806002252902</c:v>
                </c:pt>
                <c:pt idx="7790">
                  <c:v>0.16373367044523171</c:v>
                </c:pt>
                <c:pt idx="7791">
                  <c:v>0.15144403265922424</c:v>
                </c:pt>
                <c:pt idx="7792">
                  <c:v>0.16136817987546354</c:v>
                </c:pt>
                <c:pt idx="7793">
                  <c:v>0.15030511170474925</c:v>
                </c:pt>
                <c:pt idx="7794">
                  <c:v>0.17216189936605328</c:v>
                </c:pt>
                <c:pt idx="7795">
                  <c:v>0.13496726331880915</c:v>
                </c:pt>
                <c:pt idx="7796">
                  <c:v>0.12244024604601787</c:v>
                </c:pt>
                <c:pt idx="7797">
                  <c:v>0.13743678646482985</c:v>
                </c:pt>
                <c:pt idx="7798">
                  <c:v>0.13674524015064413</c:v>
                </c:pt>
                <c:pt idx="7799">
                  <c:v>0.16552100146590765</c:v>
                </c:pt>
                <c:pt idx="7800">
                  <c:v>0.15272659432061916</c:v>
                </c:pt>
                <c:pt idx="7801">
                  <c:v>0.13705463290076769</c:v>
                </c:pt>
                <c:pt idx="7802">
                  <c:v>0.16434423263113118</c:v>
                </c:pt>
                <c:pt idx="7803">
                  <c:v>0.14641654573356203</c:v>
                </c:pt>
                <c:pt idx="7804">
                  <c:v>0.16121125406415912</c:v>
                </c:pt>
                <c:pt idx="7805">
                  <c:v>9.9947905461107947E-2</c:v>
                </c:pt>
                <c:pt idx="7806">
                  <c:v>0.16311949028360112</c:v>
                </c:pt>
                <c:pt idx="7807">
                  <c:v>0.16215293557001739</c:v>
                </c:pt>
                <c:pt idx="7808">
                  <c:v>0.17240700715608684</c:v>
                </c:pt>
                <c:pt idx="7809">
                  <c:v>0.15076789035809712</c:v>
                </c:pt>
                <c:pt idx="7810">
                  <c:v>0.1392562471551492</c:v>
                </c:pt>
                <c:pt idx="7811">
                  <c:v>0.1503728425818367</c:v>
                </c:pt>
                <c:pt idx="7812">
                  <c:v>0.13491771956638524</c:v>
                </c:pt>
                <c:pt idx="7813">
                  <c:v>0.14152985583743802</c:v>
                </c:pt>
                <c:pt idx="7814">
                  <c:v>0.13205154397788721</c:v>
                </c:pt>
                <c:pt idx="7815">
                  <c:v>0.15353538000701189</c:v>
                </c:pt>
                <c:pt idx="7816">
                  <c:v>0.14675900203090025</c:v>
                </c:pt>
                <c:pt idx="7817">
                  <c:v>0.14765176427174345</c:v>
                </c:pt>
                <c:pt idx="7818">
                  <c:v>0.1516421651422189</c:v>
                </c:pt>
                <c:pt idx="7819">
                  <c:v>0.16121911857885401</c:v>
                </c:pt>
                <c:pt idx="7820">
                  <c:v>0.19810798393290396</c:v>
                </c:pt>
                <c:pt idx="7821">
                  <c:v>0.15807994765791825</c:v>
                </c:pt>
                <c:pt idx="7822">
                  <c:v>0.13198444144616672</c:v>
                </c:pt>
                <c:pt idx="7823">
                  <c:v>0.18461228510477837</c:v>
                </c:pt>
                <c:pt idx="7824">
                  <c:v>0.14302191048101431</c:v>
                </c:pt>
                <c:pt idx="7825">
                  <c:v>0.15233596049244907</c:v>
                </c:pt>
                <c:pt idx="7826">
                  <c:v>0.15974470486323683</c:v>
                </c:pt>
                <c:pt idx="7827">
                  <c:v>0.13409544727633371</c:v>
                </c:pt>
                <c:pt idx="7828">
                  <c:v>0.1344582020031645</c:v>
                </c:pt>
                <c:pt idx="7829">
                  <c:v>0.14404787200399111</c:v>
                </c:pt>
                <c:pt idx="7830">
                  <c:v>0.17694228509176066</c:v>
                </c:pt>
                <c:pt idx="7831">
                  <c:v>0.13371870451873064</c:v>
                </c:pt>
                <c:pt idx="7832">
                  <c:v>0.12390850078042695</c:v>
                </c:pt>
                <c:pt idx="7833">
                  <c:v>0.17108630639582229</c:v>
                </c:pt>
                <c:pt idx="7834">
                  <c:v>0.16933885480956401</c:v>
                </c:pt>
                <c:pt idx="7835">
                  <c:v>0.14537438665812724</c:v>
                </c:pt>
                <c:pt idx="7836">
                  <c:v>0.1453536206552819</c:v>
                </c:pt>
                <c:pt idx="7837">
                  <c:v>0.14331958925007426</c:v>
                </c:pt>
                <c:pt idx="7838">
                  <c:v>0.16012358330870202</c:v>
                </c:pt>
                <c:pt idx="7839">
                  <c:v>0.16075068305415649</c:v>
                </c:pt>
                <c:pt idx="7840">
                  <c:v>0.14701021689488586</c:v>
                </c:pt>
                <c:pt idx="7841">
                  <c:v>0.14990892672251202</c:v>
                </c:pt>
                <c:pt idx="7842">
                  <c:v>0.15291840551747435</c:v>
                </c:pt>
                <c:pt idx="7843">
                  <c:v>0.10954856403539621</c:v>
                </c:pt>
                <c:pt idx="7844">
                  <c:v>0.15877570649972014</c:v>
                </c:pt>
                <c:pt idx="7845">
                  <c:v>0.17668754473596704</c:v>
                </c:pt>
                <c:pt idx="7846">
                  <c:v>0.13823121422680881</c:v>
                </c:pt>
                <c:pt idx="7847">
                  <c:v>0.14838684688727827</c:v>
                </c:pt>
                <c:pt idx="7848">
                  <c:v>0.11111014215658072</c:v>
                </c:pt>
                <c:pt idx="7849">
                  <c:v>0.15095295147889096</c:v>
                </c:pt>
                <c:pt idx="7850">
                  <c:v>0.14133237722080172</c:v>
                </c:pt>
                <c:pt idx="7851">
                  <c:v>0.11885745128308342</c:v>
                </c:pt>
                <c:pt idx="7852">
                  <c:v>0.16386141497311582</c:v>
                </c:pt>
                <c:pt idx="7853">
                  <c:v>0.16828657084073942</c:v>
                </c:pt>
                <c:pt idx="7854">
                  <c:v>0.17772286359068712</c:v>
                </c:pt>
                <c:pt idx="7855">
                  <c:v>0.16412243618039846</c:v>
                </c:pt>
                <c:pt idx="7856">
                  <c:v>0.15610304105782663</c:v>
                </c:pt>
                <c:pt idx="7857">
                  <c:v>0.12070043286448873</c:v>
                </c:pt>
                <c:pt idx="7858">
                  <c:v>0.18722820080319325</c:v>
                </c:pt>
                <c:pt idx="7859">
                  <c:v>0.11826120366942558</c:v>
                </c:pt>
                <c:pt idx="7860">
                  <c:v>0.15024155919577756</c:v>
                </c:pt>
                <c:pt idx="7861">
                  <c:v>0.13860177059311335</c:v>
                </c:pt>
                <c:pt idx="7862">
                  <c:v>0.15157511021089751</c:v>
                </c:pt>
                <c:pt idx="7863">
                  <c:v>0.12896877426728712</c:v>
                </c:pt>
                <c:pt idx="7864">
                  <c:v>0.12885031660435961</c:v>
                </c:pt>
                <c:pt idx="7865">
                  <c:v>0.16069618054325488</c:v>
                </c:pt>
                <c:pt idx="7866">
                  <c:v>0.12824696905470204</c:v>
                </c:pt>
                <c:pt idx="7867">
                  <c:v>0.1325437338472146</c:v>
                </c:pt>
                <c:pt idx="7868">
                  <c:v>0.1599542738444413</c:v>
                </c:pt>
                <c:pt idx="7869">
                  <c:v>0.17932274771817772</c:v>
                </c:pt>
                <c:pt idx="7870">
                  <c:v>0.11510444173868059</c:v>
                </c:pt>
                <c:pt idx="7871">
                  <c:v>0.15090212752604115</c:v>
                </c:pt>
                <c:pt idx="7872">
                  <c:v>0.12668188373235936</c:v>
                </c:pt>
                <c:pt idx="7873">
                  <c:v>0.16002770956684609</c:v>
                </c:pt>
                <c:pt idx="7874">
                  <c:v>0.17428025799960051</c:v>
                </c:pt>
                <c:pt idx="7875">
                  <c:v>0.11468707078398595</c:v>
                </c:pt>
                <c:pt idx="7876">
                  <c:v>0.13588688952152173</c:v>
                </c:pt>
                <c:pt idx="7877">
                  <c:v>0.16684927521238885</c:v>
                </c:pt>
                <c:pt idx="7878">
                  <c:v>0.14094590426270123</c:v>
                </c:pt>
                <c:pt idx="7879">
                  <c:v>0.17205833685741456</c:v>
                </c:pt>
                <c:pt idx="7880">
                  <c:v>0.15160937645197156</c:v>
                </c:pt>
                <c:pt idx="7881">
                  <c:v>0.13574611416599455</c:v>
                </c:pt>
                <c:pt idx="7882">
                  <c:v>0.16609702084321848</c:v>
                </c:pt>
                <c:pt idx="7883">
                  <c:v>0.13441165477013109</c:v>
                </c:pt>
                <c:pt idx="7884">
                  <c:v>0.16617047475723967</c:v>
                </c:pt>
                <c:pt idx="7885">
                  <c:v>0.15412215167404153</c:v>
                </c:pt>
                <c:pt idx="7886">
                  <c:v>0.16270847293651103</c:v>
                </c:pt>
                <c:pt idx="7887">
                  <c:v>0.14255644980576579</c:v>
                </c:pt>
                <c:pt idx="7888">
                  <c:v>0.18081870640075892</c:v>
                </c:pt>
                <c:pt idx="7889">
                  <c:v>0.14446233198857908</c:v>
                </c:pt>
                <c:pt idx="7890">
                  <c:v>0.12790024735287051</c:v>
                </c:pt>
                <c:pt idx="7891">
                  <c:v>0.16200463673730364</c:v>
                </c:pt>
                <c:pt idx="7892">
                  <c:v>0.12853879911870211</c:v>
                </c:pt>
                <c:pt idx="7893">
                  <c:v>0.16382437777491593</c:v>
                </c:pt>
                <c:pt idx="7894">
                  <c:v>0.20649258328217357</c:v>
                </c:pt>
                <c:pt idx="7895">
                  <c:v>0.11309755660972605</c:v>
                </c:pt>
                <c:pt idx="7896">
                  <c:v>0.13577235790444198</c:v>
                </c:pt>
                <c:pt idx="7897">
                  <c:v>0.13819988182856771</c:v>
                </c:pt>
                <c:pt idx="7898">
                  <c:v>0.1232604705963689</c:v>
                </c:pt>
                <c:pt idx="7899">
                  <c:v>0.17913035600840754</c:v>
                </c:pt>
                <c:pt idx="7900">
                  <c:v>0.11555869102632292</c:v>
                </c:pt>
                <c:pt idx="7901">
                  <c:v>0.14563144753177984</c:v>
                </c:pt>
                <c:pt idx="7902">
                  <c:v>0.18916518017275924</c:v>
                </c:pt>
                <c:pt idx="7903">
                  <c:v>0.16918813655056802</c:v>
                </c:pt>
                <c:pt idx="7904">
                  <c:v>0.16230210567333964</c:v>
                </c:pt>
                <c:pt idx="7905">
                  <c:v>0.14246343410189058</c:v>
                </c:pt>
                <c:pt idx="7906">
                  <c:v>0.16010512797049101</c:v>
                </c:pt>
                <c:pt idx="7907">
                  <c:v>0.1752476743834909</c:v>
                </c:pt>
                <c:pt idx="7908">
                  <c:v>0.14122977565465905</c:v>
                </c:pt>
                <c:pt idx="7909">
                  <c:v>0.13278092350515108</c:v>
                </c:pt>
                <c:pt idx="7910">
                  <c:v>0.12284995488892184</c:v>
                </c:pt>
                <c:pt idx="7911">
                  <c:v>0.14172377695548311</c:v>
                </c:pt>
                <c:pt idx="7912">
                  <c:v>0.13054682239434151</c:v>
                </c:pt>
                <c:pt idx="7913">
                  <c:v>0.1866574740403619</c:v>
                </c:pt>
                <c:pt idx="7914">
                  <c:v>0.16144157525461117</c:v>
                </c:pt>
                <c:pt idx="7915">
                  <c:v>0.16828545290560987</c:v>
                </c:pt>
                <c:pt idx="7916">
                  <c:v>0.13209772155862801</c:v>
                </c:pt>
                <c:pt idx="7917">
                  <c:v>0.16373218462156677</c:v>
                </c:pt>
                <c:pt idx="7918">
                  <c:v>0.15094210989776524</c:v>
                </c:pt>
                <c:pt idx="7919">
                  <c:v>0.16710915447628807</c:v>
                </c:pt>
                <c:pt idx="7920">
                  <c:v>0.17215072735510095</c:v>
                </c:pt>
                <c:pt idx="7921">
                  <c:v>0.1211390238981484</c:v>
                </c:pt>
                <c:pt idx="7922">
                  <c:v>0.14328023178627403</c:v>
                </c:pt>
                <c:pt idx="7923">
                  <c:v>0.18562294277611383</c:v>
                </c:pt>
                <c:pt idx="7924">
                  <c:v>0.13154427764195337</c:v>
                </c:pt>
                <c:pt idx="7925">
                  <c:v>0.1775227077734241</c:v>
                </c:pt>
                <c:pt idx="7926">
                  <c:v>0.17474944765072653</c:v>
                </c:pt>
                <c:pt idx="7927">
                  <c:v>0.14883019986885535</c:v>
                </c:pt>
                <c:pt idx="7928">
                  <c:v>0.14108828282747399</c:v>
                </c:pt>
                <c:pt idx="7929">
                  <c:v>0.16410523006289915</c:v>
                </c:pt>
                <c:pt idx="7930">
                  <c:v>0.15128534575534991</c:v>
                </c:pt>
                <c:pt idx="7931">
                  <c:v>0.16542755341725593</c:v>
                </c:pt>
                <c:pt idx="7932">
                  <c:v>0.12480727083638379</c:v>
                </c:pt>
                <c:pt idx="7933">
                  <c:v>0.13942458180382125</c:v>
                </c:pt>
                <c:pt idx="7934">
                  <c:v>0.12726460025143066</c:v>
                </c:pt>
                <c:pt idx="7935">
                  <c:v>0.13678495744074123</c:v>
                </c:pt>
                <c:pt idx="7936">
                  <c:v>0.16914054799591186</c:v>
                </c:pt>
                <c:pt idx="7937">
                  <c:v>0.15040438065660733</c:v>
                </c:pt>
                <c:pt idx="7938">
                  <c:v>0.15051264107528189</c:v>
                </c:pt>
                <c:pt idx="7939">
                  <c:v>0.12081094605087409</c:v>
                </c:pt>
                <c:pt idx="7940">
                  <c:v>0.14322510912067885</c:v>
                </c:pt>
                <c:pt idx="7941">
                  <c:v>0.11827694798651245</c:v>
                </c:pt>
                <c:pt idx="7942">
                  <c:v>0.14562820697325837</c:v>
                </c:pt>
                <c:pt idx="7943">
                  <c:v>0.16405636281812855</c:v>
                </c:pt>
                <c:pt idx="7944">
                  <c:v>0.17549268007275809</c:v>
                </c:pt>
                <c:pt idx="7945">
                  <c:v>0.14715631693165132</c:v>
                </c:pt>
                <c:pt idx="7946">
                  <c:v>0.15398377991676321</c:v>
                </c:pt>
                <c:pt idx="7947">
                  <c:v>0.15187259339531584</c:v>
                </c:pt>
                <c:pt idx="7948">
                  <c:v>0.11633172833675665</c:v>
                </c:pt>
                <c:pt idx="7949">
                  <c:v>0.15566386938465573</c:v>
                </c:pt>
                <c:pt idx="7950">
                  <c:v>0.16004215323775686</c:v>
                </c:pt>
                <c:pt idx="7951">
                  <c:v>0.13763851419820305</c:v>
                </c:pt>
                <c:pt idx="7952">
                  <c:v>0.15171047199256898</c:v>
                </c:pt>
                <c:pt idx="7953">
                  <c:v>0.1467434358193756</c:v>
                </c:pt>
                <c:pt idx="7954">
                  <c:v>0.14740486821796431</c:v>
                </c:pt>
                <c:pt idx="7955">
                  <c:v>0.13343598671495513</c:v>
                </c:pt>
                <c:pt idx="7956">
                  <c:v>0.15453847239060434</c:v>
                </c:pt>
                <c:pt idx="7957">
                  <c:v>0.12529154251698557</c:v>
                </c:pt>
                <c:pt idx="7958">
                  <c:v>0.13327859380295992</c:v>
                </c:pt>
                <c:pt idx="7959">
                  <c:v>0.1639755866584105</c:v>
                </c:pt>
                <c:pt idx="7960">
                  <c:v>0.14886383608427434</c:v>
                </c:pt>
                <c:pt idx="7961">
                  <c:v>0.14921626637213697</c:v>
                </c:pt>
                <c:pt idx="7962">
                  <c:v>0.17452102325404542</c:v>
                </c:pt>
                <c:pt idx="7963">
                  <c:v>0.14544453082220635</c:v>
                </c:pt>
                <c:pt idx="7964">
                  <c:v>0.16692439067827275</c:v>
                </c:pt>
                <c:pt idx="7965">
                  <c:v>0.15396324812987244</c:v>
                </c:pt>
                <c:pt idx="7966">
                  <c:v>0.12854741385014934</c:v>
                </c:pt>
                <c:pt idx="7967">
                  <c:v>0.13282837860265195</c:v>
                </c:pt>
                <c:pt idx="7968">
                  <c:v>0.16214945686677515</c:v>
                </c:pt>
                <c:pt idx="7969">
                  <c:v>0.15484341222536621</c:v>
                </c:pt>
                <c:pt idx="7970">
                  <c:v>0.15860345882947444</c:v>
                </c:pt>
                <c:pt idx="7971">
                  <c:v>0.14958646061041675</c:v>
                </c:pt>
                <c:pt idx="7972">
                  <c:v>0.10748689308390262</c:v>
                </c:pt>
                <c:pt idx="7973">
                  <c:v>0.1636320935047377</c:v>
                </c:pt>
                <c:pt idx="7974">
                  <c:v>0.15419335172341442</c:v>
                </c:pt>
                <c:pt idx="7975">
                  <c:v>0.19875247231456378</c:v>
                </c:pt>
                <c:pt idx="7976">
                  <c:v>0.12411951395482082</c:v>
                </c:pt>
                <c:pt idx="7977">
                  <c:v>0.16872766035863371</c:v>
                </c:pt>
                <c:pt idx="7978">
                  <c:v>0.15761508998529772</c:v>
                </c:pt>
                <c:pt idx="7979">
                  <c:v>0.12038205054953241</c:v>
                </c:pt>
                <c:pt idx="7980">
                  <c:v>0.12545801838291454</c:v>
                </c:pt>
                <c:pt idx="7981">
                  <c:v>0.17098304792058855</c:v>
                </c:pt>
                <c:pt idx="7982">
                  <c:v>0.13508630365249336</c:v>
                </c:pt>
                <c:pt idx="7983">
                  <c:v>0.18067290842611208</c:v>
                </c:pt>
                <c:pt idx="7984">
                  <c:v>0.14173698963580969</c:v>
                </c:pt>
                <c:pt idx="7985">
                  <c:v>0.16786042805177975</c:v>
                </c:pt>
                <c:pt idx="7986">
                  <c:v>0.16453991060924381</c:v>
                </c:pt>
                <c:pt idx="7987">
                  <c:v>0.15572140284764535</c:v>
                </c:pt>
                <c:pt idx="7988">
                  <c:v>0.16410046526870908</c:v>
                </c:pt>
                <c:pt idx="7989">
                  <c:v>0.14092085414405728</c:v>
                </c:pt>
                <c:pt idx="7990">
                  <c:v>0.15732291694165931</c:v>
                </c:pt>
                <c:pt idx="7991">
                  <c:v>0.11476403784701936</c:v>
                </c:pt>
                <c:pt idx="7992">
                  <c:v>0.14361154598727105</c:v>
                </c:pt>
                <c:pt idx="7993">
                  <c:v>0.16200597250945098</c:v>
                </c:pt>
                <c:pt idx="7994">
                  <c:v>0.18428165698945792</c:v>
                </c:pt>
                <c:pt idx="7995">
                  <c:v>0.13762404297092831</c:v>
                </c:pt>
                <c:pt idx="7996">
                  <c:v>0.16023397028634179</c:v>
                </c:pt>
                <c:pt idx="7997">
                  <c:v>0.13598504218892232</c:v>
                </c:pt>
                <c:pt idx="7998">
                  <c:v>0.14713686893016695</c:v>
                </c:pt>
                <c:pt idx="7999">
                  <c:v>0.14893382373451947</c:v>
                </c:pt>
                <c:pt idx="8000">
                  <c:v>0.15990969789437948</c:v>
                </c:pt>
                <c:pt idx="8001">
                  <c:v>0.16140150974944439</c:v>
                </c:pt>
                <c:pt idx="8002">
                  <c:v>0.18433872497132048</c:v>
                </c:pt>
                <c:pt idx="8003">
                  <c:v>0.13677484141916457</c:v>
                </c:pt>
                <c:pt idx="8004">
                  <c:v>0.14172736813868428</c:v>
                </c:pt>
                <c:pt idx="8005">
                  <c:v>0.13950032151120334</c:v>
                </c:pt>
                <c:pt idx="8006">
                  <c:v>0.18594384689884091</c:v>
                </c:pt>
                <c:pt idx="8007">
                  <c:v>0.17742168289313753</c:v>
                </c:pt>
                <c:pt idx="8008">
                  <c:v>0.16043068281985398</c:v>
                </c:pt>
                <c:pt idx="8009">
                  <c:v>0.1401480424614156</c:v>
                </c:pt>
                <c:pt idx="8010">
                  <c:v>0.15516090922063072</c:v>
                </c:pt>
                <c:pt idx="8011">
                  <c:v>0.16243277464003578</c:v>
                </c:pt>
                <c:pt idx="8012">
                  <c:v>0.13423546884282936</c:v>
                </c:pt>
                <c:pt idx="8013">
                  <c:v>0.14442566517632321</c:v>
                </c:pt>
                <c:pt idx="8014">
                  <c:v>0.18154057178924349</c:v>
                </c:pt>
                <c:pt idx="8015">
                  <c:v>0.15969089868427716</c:v>
                </c:pt>
                <c:pt idx="8016">
                  <c:v>0.1352058002654162</c:v>
                </c:pt>
                <c:pt idx="8017">
                  <c:v>0.14241764234273604</c:v>
                </c:pt>
                <c:pt idx="8018">
                  <c:v>0.13773582588455288</c:v>
                </c:pt>
                <c:pt idx="8019">
                  <c:v>0.13938365426197216</c:v>
                </c:pt>
                <c:pt idx="8020">
                  <c:v>0.14160421018814454</c:v>
                </c:pt>
                <c:pt idx="8021">
                  <c:v>0.15297024015908856</c:v>
                </c:pt>
                <c:pt idx="8022">
                  <c:v>0.15981346422904363</c:v>
                </c:pt>
                <c:pt idx="8023">
                  <c:v>0.13928787465572948</c:v>
                </c:pt>
                <c:pt idx="8024">
                  <c:v>0.15625543482578694</c:v>
                </c:pt>
                <c:pt idx="8025">
                  <c:v>0.14669986836950411</c:v>
                </c:pt>
                <c:pt idx="8026">
                  <c:v>0.13959126677543457</c:v>
                </c:pt>
                <c:pt idx="8027">
                  <c:v>0.13674557162806991</c:v>
                </c:pt>
                <c:pt idx="8028">
                  <c:v>0.17920125332750581</c:v>
                </c:pt>
                <c:pt idx="8029">
                  <c:v>0.14053586537820317</c:v>
                </c:pt>
                <c:pt idx="8030">
                  <c:v>0.17337100992668239</c:v>
                </c:pt>
                <c:pt idx="8031">
                  <c:v>0.13996664865979763</c:v>
                </c:pt>
                <c:pt idx="8032">
                  <c:v>0.13883266033550323</c:v>
                </c:pt>
                <c:pt idx="8033">
                  <c:v>0.137824465137449</c:v>
                </c:pt>
                <c:pt idx="8034">
                  <c:v>0.15364178516132146</c:v>
                </c:pt>
                <c:pt idx="8035">
                  <c:v>0.1371930759242081</c:v>
                </c:pt>
                <c:pt idx="8036">
                  <c:v>0.12718069717687805</c:v>
                </c:pt>
                <c:pt idx="8037">
                  <c:v>0.16653647139062269</c:v>
                </c:pt>
                <c:pt idx="8038">
                  <c:v>0.14018878736576451</c:v>
                </c:pt>
                <c:pt idx="8039">
                  <c:v>0.15984631852277456</c:v>
                </c:pt>
                <c:pt idx="8040">
                  <c:v>0.13772693582070428</c:v>
                </c:pt>
                <c:pt idx="8041">
                  <c:v>0.16535408340755381</c:v>
                </c:pt>
                <c:pt idx="8042">
                  <c:v>0.15879019297151306</c:v>
                </c:pt>
                <c:pt idx="8043">
                  <c:v>0.13284843897985496</c:v>
                </c:pt>
                <c:pt idx="8044">
                  <c:v>0.17178897582655778</c:v>
                </c:pt>
                <c:pt idx="8045">
                  <c:v>0.13423407311496416</c:v>
                </c:pt>
                <c:pt idx="8046">
                  <c:v>0.1622431790453448</c:v>
                </c:pt>
                <c:pt idx="8047">
                  <c:v>0.14603946086494143</c:v>
                </c:pt>
                <c:pt idx="8048">
                  <c:v>0.1805144171119831</c:v>
                </c:pt>
                <c:pt idx="8049">
                  <c:v>0.17179950220602069</c:v>
                </c:pt>
                <c:pt idx="8050">
                  <c:v>0.13032983609999779</c:v>
                </c:pt>
                <c:pt idx="8051">
                  <c:v>0.18614211706504152</c:v>
                </c:pt>
                <c:pt idx="8052">
                  <c:v>0.14676320813030136</c:v>
                </c:pt>
                <c:pt idx="8053">
                  <c:v>0.1648558477653399</c:v>
                </c:pt>
                <c:pt idx="8054">
                  <c:v>0.14565769013086327</c:v>
                </c:pt>
                <c:pt idx="8055">
                  <c:v>0.12845359590575092</c:v>
                </c:pt>
                <c:pt idx="8056">
                  <c:v>0.1779420358588393</c:v>
                </c:pt>
                <c:pt idx="8057">
                  <c:v>0.15448372038292577</c:v>
                </c:pt>
                <c:pt idx="8058">
                  <c:v>0.1253470268769846</c:v>
                </c:pt>
                <c:pt idx="8059">
                  <c:v>0.16512995851273257</c:v>
                </c:pt>
                <c:pt idx="8060">
                  <c:v>0.15515091435142983</c:v>
                </c:pt>
                <c:pt idx="8061">
                  <c:v>0.1750995360074552</c:v>
                </c:pt>
                <c:pt idx="8062">
                  <c:v>0.12942191637024</c:v>
                </c:pt>
                <c:pt idx="8063">
                  <c:v>0.13595095811100927</c:v>
                </c:pt>
                <c:pt idx="8064">
                  <c:v>0.13747355491030178</c:v>
                </c:pt>
                <c:pt idx="8065">
                  <c:v>0.15874891336324454</c:v>
                </c:pt>
                <c:pt idx="8066">
                  <c:v>0.19197586626891971</c:v>
                </c:pt>
                <c:pt idx="8067">
                  <c:v>0.13974641127960755</c:v>
                </c:pt>
                <c:pt idx="8068">
                  <c:v>0.1327553634488686</c:v>
                </c:pt>
                <c:pt idx="8069">
                  <c:v>0.18629544366918355</c:v>
                </c:pt>
                <c:pt idx="8070">
                  <c:v>0.15028908265379004</c:v>
                </c:pt>
                <c:pt idx="8071">
                  <c:v>0.15198450102797251</c:v>
                </c:pt>
                <c:pt idx="8072">
                  <c:v>0.12573636704079746</c:v>
                </c:pt>
                <c:pt idx="8073">
                  <c:v>0.1633838250527592</c:v>
                </c:pt>
                <c:pt idx="8074">
                  <c:v>0.16544919288677462</c:v>
                </c:pt>
                <c:pt idx="8075">
                  <c:v>0.14885294423130715</c:v>
                </c:pt>
                <c:pt idx="8076">
                  <c:v>0.17771008551317194</c:v>
                </c:pt>
                <c:pt idx="8077">
                  <c:v>0.14950692144792446</c:v>
                </c:pt>
                <c:pt idx="8078">
                  <c:v>0.18054357438501548</c:v>
                </c:pt>
                <c:pt idx="8079">
                  <c:v>0.16450399416329506</c:v>
                </c:pt>
                <c:pt idx="8080">
                  <c:v>0.15487359882761814</c:v>
                </c:pt>
                <c:pt idx="8081">
                  <c:v>0.13018708531463996</c:v>
                </c:pt>
                <c:pt idx="8082">
                  <c:v>0.16488389481257715</c:v>
                </c:pt>
                <c:pt idx="8083">
                  <c:v>0.13177675245601836</c:v>
                </c:pt>
                <c:pt idx="8084">
                  <c:v>0.14398033739593494</c:v>
                </c:pt>
                <c:pt idx="8085">
                  <c:v>0.15633365576850095</c:v>
                </c:pt>
                <c:pt idx="8086">
                  <c:v>0.15757365938679213</c:v>
                </c:pt>
                <c:pt idx="8087">
                  <c:v>0.15000654845669309</c:v>
                </c:pt>
                <c:pt idx="8088">
                  <c:v>0.15614867822141593</c:v>
                </c:pt>
                <c:pt idx="8089">
                  <c:v>0.11576861012857448</c:v>
                </c:pt>
                <c:pt idx="8090">
                  <c:v>0.15498306472790613</c:v>
                </c:pt>
                <c:pt idx="8091">
                  <c:v>0.15872693165144408</c:v>
                </c:pt>
                <c:pt idx="8092">
                  <c:v>0.15547541302188286</c:v>
                </c:pt>
                <c:pt idx="8093">
                  <c:v>0.16067833646177576</c:v>
                </c:pt>
                <c:pt idx="8094">
                  <c:v>0.15050494906565776</c:v>
                </c:pt>
                <c:pt idx="8095">
                  <c:v>0.18012485766450273</c:v>
                </c:pt>
                <c:pt idx="8096">
                  <c:v>0.1676772086535227</c:v>
                </c:pt>
                <c:pt idx="8097">
                  <c:v>0.1445298194107395</c:v>
                </c:pt>
                <c:pt idx="8098">
                  <c:v>0.13520095714282002</c:v>
                </c:pt>
                <c:pt idx="8099">
                  <c:v>0.13545262840015787</c:v>
                </c:pt>
                <c:pt idx="8100">
                  <c:v>0.15131361972958968</c:v>
                </c:pt>
                <c:pt idx="8101">
                  <c:v>0.16060266671728521</c:v>
                </c:pt>
                <c:pt idx="8102">
                  <c:v>0.16494359604431391</c:v>
                </c:pt>
                <c:pt idx="8103">
                  <c:v>0.17486630677249937</c:v>
                </c:pt>
                <c:pt idx="8104">
                  <c:v>0.10188601827472583</c:v>
                </c:pt>
                <c:pt idx="8105">
                  <c:v>0.16042909343562337</c:v>
                </c:pt>
                <c:pt idx="8106">
                  <c:v>0.15141179834607449</c:v>
                </c:pt>
                <c:pt idx="8107">
                  <c:v>0.14865061955182346</c:v>
                </c:pt>
                <c:pt idx="8108">
                  <c:v>0.14785192617483481</c:v>
                </c:pt>
                <c:pt idx="8109">
                  <c:v>0.12100183022159583</c:v>
                </c:pt>
                <c:pt idx="8110">
                  <c:v>0.13785938245982668</c:v>
                </c:pt>
                <c:pt idx="8111">
                  <c:v>0.13770755007475546</c:v>
                </c:pt>
                <c:pt idx="8112">
                  <c:v>0.13207637520004398</c:v>
                </c:pt>
                <c:pt idx="8113">
                  <c:v>0.14277702495098993</c:v>
                </c:pt>
                <c:pt idx="8114">
                  <c:v>0.13013499714440196</c:v>
                </c:pt>
                <c:pt idx="8115">
                  <c:v>0.18189215476329859</c:v>
                </c:pt>
                <c:pt idx="8116">
                  <c:v>0.16420310202051355</c:v>
                </c:pt>
                <c:pt idx="8117">
                  <c:v>0.15896485958194648</c:v>
                </c:pt>
                <c:pt idx="8118">
                  <c:v>0.15186761743868774</c:v>
                </c:pt>
                <c:pt idx="8119">
                  <c:v>0.16228063738128048</c:v>
                </c:pt>
                <c:pt idx="8120">
                  <c:v>0.18038059784218199</c:v>
                </c:pt>
                <c:pt idx="8121">
                  <c:v>0.17412434678712449</c:v>
                </c:pt>
                <c:pt idx="8122">
                  <c:v>0.13392427769807147</c:v>
                </c:pt>
                <c:pt idx="8123">
                  <c:v>0.13942485582293529</c:v>
                </c:pt>
                <c:pt idx="8124">
                  <c:v>0.1287611797305557</c:v>
                </c:pt>
                <c:pt idx="8125">
                  <c:v>0.12677460352811559</c:v>
                </c:pt>
                <c:pt idx="8126">
                  <c:v>0.1383861179367725</c:v>
                </c:pt>
                <c:pt idx="8127">
                  <c:v>0.18326833723780728</c:v>
                </c:pt>
                <c:pt idx="8128">
                  <c:v>0.12199815442153636</c:v>
                </c:pt>
                <c:pt idx="8129">
                  <c:v>0.14690212709465331</c:v>
                </c:pt>
                <c:pt idx="8130">
                  <c:v>0.16268778267959308</c:v>
                </c:pt>
                <c:pt idx="8131">
                  <c:v>0.14335723891726918</c:v>
                </c:pt>
                <c:pt idx="8132">
                  <c:v>0.15118351989302617</c:v>
                </c:pt>
                <c:pt idx="8133">
                  <c:v>0.13848620189964739</c:v>
                </c:pt>
                <c:pt idx="8134">
                  <c:v>0.15017253322186103</c:v>
                </c:pt>
                <c:pt idx="8135">
                  <c:v>0.16928511959805773</c:v>
                </c:pt>
                <c:pt idx="8136">
                  <c:v>0.20817031645924194</c:v>
                </c:pt>
                <c:pt idx="8137">
                  <c:v>0.12866486984442443</c:v>
                </c:pt>
                <c:pt idx="8138">
                  <c:v>0.14185603343298814</c:v>
                </c:pt>
                <c:pt idx="8139">
                  <c:v>0.18020127593201193</c:v>
                </c:pt>
                <c:pt idx="8140">
                  <c:v>0.15890642488144696</c:v>
                </c:pt>
                <c:pt idx="8141">
                  <c:v>0.16993897653814305</c:v>
                </c:pt>
                <c:pt idx="8142">
                  <c:v>0.13277028483349748</c:v>
                </c:pt>
                <c:pt idx="8143">
                  <c:v>0.15029085952545662</c:v>
                </c:pt>
                <c:pt idx="8144">
                  <c:v>0.13683165235504094</c:v>
                </c:pt>
                <c:pt idx="8145">
                  <c:v>0.15977194094230285</c:v>
                </c:pt>
                <c:pt idx="8146">
                  <c:v>0.16729090968634333</c:v>
                </c:pt>
                <c:pt idx="8147">
                  <c:v>0.16847097309102235</c:v>
                </c:pt>
                <c:pt idx="8148">
                  <c:v>0.1488042434664566</c:v>
                </c:pt>
                <c:pt idx="8149">
                  <c:v>0.1702055985232506</c:v>
                </c:pt>
                <c:pt idx="8150">
                  <c:v>0.16454525751863097</c:v>
                </c:pt>
                <c:pt idx="8151">
                  <c:v>0.1203932130723382</c:v>
                </c:pt>
                <c:pt idx="8152">
                  <c:v>0.14412510228167516</c:v>
                </c:pt>
                <c:pt idx="8153">
                  <c:v>0.14346255304545635</c:v>
                </c:pt>
                <c:pt idx="8154">
                  <c:v>0.14237785947142909</c:v>
                </c:pt>
                <c:pt idx="8155">
                  <c:v>0.1504703501133425</c:v>
                </c:pt>
                <c:pt idx="8156">
                  <c:v>0.13527272364827597</c:v>
                </c:pt>
                <c:pt idx="8157">
                  <c:v>0.17745913717298398</c:v>
                </c:pt>
                <c:pt idx="8158">
                  <c:v>0.15442938627206271</c:v>
                </c:pt>
                <c:pt idx="8159">
                  <c:v>0.15086881140790948</c:v>
                </c:pt>
                <c:pt idx="8160">
                  <c:v>0.13495323332811693</c:v>
                </c:pt>
                <c:pt idx="8161">
                  <c:v>0.15148382394744905</c:v>
                </c:pt>
                <c:pt idx="8162">
                  <c:v>0.15386055138695784</c:v>
                </c:pt>
                <c:pt idx="8163">
                  <c:v>0.16860909923886799</c:v>
                </c:pt>
                <c:pt idx="8164">
                  <c:v>0.15360486910214391</c:v>
                </c:pt>
                <c:pt idx="8165">
                  <c:v>0.14292108803370393</c:v>
                </c:pt>
                <c:pt idx="8166">
                  <c:v>0.16327771515743653</c:v>
                </c:pt>
                <c:pt idx="8167">
                  <c:v>0.12288946091493536</c:v>
                </c:pt>
                <c:pt idx="8168">
                  <c:v>0.18205842798824556</c:v>
                </c:pt>
                <c:pt idx="8169">
                  <c:v>0.13512030058770888</c:v>
                </c:pt>
                <c:pt idx="8170">
                  <c:v>0.15924330479111076</c:v>
                </c:pt>
                <c:pt idx="8171">
                  <c:v>0.17140738755265228</c:v>
                </c:pt>
                <c:pt idx="8172">
                  <c:v>0.15379819840221237</c:v>
                </c:pt>
                <c:pt idx="8173">
                  <c:v>0.16256866559472205</c:v>
                </c:pt>
                <c:pt idx="8174">
                  <c:v>0.16461868709646985</c:v>
                </c:pt>
                <c:pt idx="8175">
                  <c:v>0.19040326847276448</c:v>
                </c:pt>
                <c:pt idx="8176">
                  <c:v>0.11287979267015817</c:v>
                </c:pt>
                <c:pt idx="8177">
                  <c:v>0.16746454190579388</c:v>
                </c:pt>
                <c:pt idx="8178">
                  <c:v>0.15614390788021676</c:v>
                </c:pt>
                <c:pt idx="8179">
                  <c:v>0.17064399028144744</c:v>
                </c:pt>
                <c:pt idx="8180">
                  <c:v>0.14256177359049585</c:v>
                </c:pt>
                <c:pt idx="8181">
                  <c:v>0.12349053897081945</c:v>
                </c:pt>
                <c:pt idx="8182">
                  <c:v>0.15754580022190331</c:v>
                </c:pt>
                <c:pt idx="8183">
                  <c:v>0.13737861797480752</c:v>
                </c:pt>
                <c:pt idx="8184">
                  <c:v>0.13077089996360028</c:v>
                </c:pt>
                <c:pt idx="8185">
                  <c:v>0.13231383419937739</c:v>
                </c:pt>
                <c:pt idx="8186">
                  <c:v>0.13368934451657261</c:v>
                </c:pt>
                <c:pt idx="8187">
                  <c:v>0.17317871586606437</c:v>
                </c:pt>
                <c:pt idx="8188">
                  <c:v>0.1630463691604975</c:v>
                </c:pt>
                <c:pt idx="8189">
                  <c:v>0.16410577542560317</c:v>
                </c:pt>
                <c:pt idx="8190">
                  <c:v>0.14814316848923845</c:v>
                </c:pt>
                <c:pt idx="8191">
                  <c:v>0.14892947782553723</c:v>
                </c:pt>
                <c:pt idx="8192">
                  <c:v>0.16329162959989765</c:v>
                </c:pt>
                <c:pt idx="8193">
                  <c:v>0.13239743098913223</c:v>
                </c:pt>
                <c:pt idx="8194">
                  <c:v>0.13072559501901113</c:v>
                </c:pt>
                <c:pt idx="8195">
                  <c:v>0.1698007502709041</c:v>
                </c:pt>
                <c:pt idx="8196">
                  <c:v>0.16820862362548517</c:v>
                </c:pt>
                <c:pt idx="8197">
                  <c:v>0.13317851908108047</c:v>
                </c:pt>
                <c:pt idx="8198">
                  <c:v>0.13429015830026989</c:v>
                </c:pt>
                <c:pt idx="8199">
                  <c:v>0.17522215867064886</c:v>
                </c:pt>
                <c:pt idx="8200">
                  <c:v>0.15738527129300076</c:v>
                </c:pt>
                <c:pt idx="8201">
                  <c:v>0.15146371682067553</c:v>
                </c:pt>
                <c:pt idx="8202">
                  <c:v>0.14451924678797706</c:v>
                </c:pt>
                <c:pt idx="8203">
                  <c:v>0.16105804621204317</c:v>
                </c:pt>
                <c:pt idx="8204">
                  <c:v>0.1682372106710221</c:v>
                </c:pt>
                <c:pt idx="8205">
                  <c:v>0.19154520841083061</c:v>
                </c:pt>
                <c:pt idx="8206">
                  <c:v>0.13702667959227904</c:v>
                </c:pt>
                <c:pt idx="8207">
                  <c:v>0.16758537103489476</c:v>
                </c:pt>
                <c:pt idx="8208">
                  <c:v>0.15122855977896177</c:v>
                </c:pt>
                <c:pt idx="8209">
                  <c:v>0.14491292296141972</c:v>
                </c:pt>
                <c:pt idx="8210">
                  <c:v>0.15897614825628842</c:v>
                </c:pt>
                <c:pt idx="8211">
                  <c:v>0.12026019288700784</c:v>
                </c:pt>
                <c:pt idx="8212">
                  <c:v>0.16080230081833122</c:v>
                </c:pt>
                <c:pt idx="8213">
                  <c:v>0.16329018847356647</c:v>
                </c:pt>
                <c:pt idx="8214">
                  <c:v>0.16215746884080606</c:v>
                </c:pt>
                <c:pt idx="8215">
                  <c:v>0.15135640992752228</c:v>
                </c:pt>
                <c:pt idx="8216">
                  <c:v>0.1554311996043839</c:v>
                </c:pt>
                <c:pt idx="8217">
                  <c:v>0.16389166602054442</c:v>
                </c:pt>
                <c:pt idx="8218">
                  <c:v>0.12087788574908838</c:v>
                </c:pt>
                <c:pt idx="8219">
                  <c:v>0.15453860160534424</c:v>
                </c:pt>
                <c:pt idx="8220">
                  <c:v>0.13975890492137216</c:v>
                </c:pt>
                <c:pt idx="8221">
                  <c:v>0.15179136442704907</c:v>
                </c:pt>
                <c:pt idx="8222">
                  <c:v>0.12327434527724743</c:v>
                </c:pt>
                <c:pt idx="8223">
                  <c:v>0.1537194447281014</c:v>
                </c:pt>
                <c:pt idx="8224">
                  <c:v>0.16500174135045215</c:v>
                </c:pt>
                <c:pt idx="8225">
                  <c:v>0.12505491076465702</c:v>
                </c:pt>
                <c:pt idx="8226">
                  <c:v>0.14971231479745739</c:v>
                </c:pt>
                <c:pt idx="8227">
                  <c:v>0.13673638579689387</c:v>
                </c:pt>
                <c:pt idx="8228">
                  <c:v>0.15442131446510579</c:v>
                </c:pt>
                <c:pt idx="8229">
                  <c:v>0.13323929951899616</c:v>
                </c:pt>
                <c:pt idx="8230">
                  <c:v>0.18863183049050808</c:v>
                </c:pt>
                <c:pt idx="8231">
                  <c:v>0.14884207226936713</c:v>
                </c:pt>
                <c:pt idx="8232">
                  <c:v>0.15312552924834807</c:v>
                </c:pt>
                <c:pt idx="8233">
                  <c:v>0.18110975574695423</c:v>
                </c:pt>
                <c:pt idx="8234">
                  <c:v>0.12807208450287322</c:v>
                </c:pt>
                <c:pt idx="8235">
                  <c:v>0.13595881281810235</c:v>
                </c:pt>
                <c:pt idx="8236">
                  <c:v>0.12163761867790353</c:v>
                </c:pt>
                <c:pt idx="8237">
                  <c:v>0.10422056122716397</c:v>
                </c:pt>
                <c:pt idx="8238">
                  <c:v>0.18361190122151036</c:v>
                </c:pt>
                <c:pt idx="8239">
                  <c:v>0.15620183619117717</c:v>
                </c:pt>
                <c:pt idx="8240">
                  <c:v>0.13659070737440565</c:v>
                </c:pt>
                <c:pt idx="8241">
                  <c:v>0.13868209431162537</c:v>
                </c:pt>
                <c:pt idx="8242">
                  <c:v>0.17101791170691677</c:v>
                </c:pt>
                <c:pt idx="8243">
                  <c:v>0.13195312087587943</c:v>
                </c:pt>
                <c:pt idx="8244">
                  <c:v>0.13904232982253514</c:v>
                </c:pt>
                <c:pt idx="8245">
                  <c:v>0.14211667759444774</c:v>
                </c:pt>
                <c:pt idx="8246">
                  <c:v>0.14712031730252026</c:v>
                </c:pt>
                <c:pt idx="8247">
                  <c:v>0.16495603487572186</c:v>
                </c:pt>
                <c:pt idx="8248">
                  <c:v>0.14165866731596993</c:v>
                </c:pt>
                <c:pt idx="8249">
                  <c:v>0.14890790294905534</c:v>
                </c:pt>
                <c:pt idx="8250">
                  <c:v>0.13594842385652264</c:v>
                </c:pt>
                <c:pt idx="8251">
                  <c:v>0.1332206317086195</c:v>
                </c:pt>
                <c:pt idx="8252">
                  <c:v>0.13642963778313738</c:v>
                </c:pt>
                <c:pt idx="8253">
                  <c:v>0.15744987804767505</c:v>
                </c:pt>
                <c:pt idx="8254">
                  <c:v>0.15624682952371058</c:v>
                </c:pt>
                <c:pt idx="8255">
                  <c:v>0.18981219598960813</c:v>
                </c:pt>
                <c:pt idx="8256">
                  <c:v>0.14904940212718892</c:v>
                </c:pt>
                <c:pt idx="8257">
                  <c:v>0.16151683693972987</c:v>
                </c:pt>
                <c:pt idx="8258">
                  <c:v>0.17236374407797786</c:v>
                </c:pt>
                <c:pt idx="8259">
                  <c:v>0.13421450337496324</c:v>
                </c:pt>
                <c:pt idx="8260">
                  <c:v>0.14167304097991623</c:v>
                </c:pt>
                <c:pt idx="8261">
                  <c:v>0.15455936320980135</c:v>
                </c:pt>
                <c:pt idx="8262">
                  <c:v>0.12853570308513959</c:v>
                </c:pt>
                <c:pt idx="8263">
                  <c:v>0.15165979282178876</c:v>
                </c:pt>
                <c:pt idx="8264">
                  <c:v>0.10911856703720743</c:v>
                </c:pt>
                <c:pt idx="8265">
                  <c:v>0.17447087216071785</c:v>
                </c:pt>
                <c:pt idx="8266">
                  <c:v>0.17467887895383288</c:v>
                </c:pt>
                <c:pt idx="8267">
                  <c:v>0.15979910889478094</c:v>
                </c:pt>
                <c:pt idx="8268">
                  <c:v>0.15900835407574354</c:v>
                </c:pt>
                <c:pt idx="8269">
                  <c:v>0.15446275549875685</c:v>
                </c:pt>
                <c:pt idx="8270">
                  <c:v>0.17601990425710051</c:v>
                </c:pt>
                <c:pt idx="8271">
                  <c:v>0.13347218723086154</c:v>
                </c:pt>
                <c:pt idx="8272">
                  <c:v>0.14793614964198723</c:v>
                </c:pt>
                <c:pt idx="8273">
                  <c:v>0.1390781227816246</c:v>
                </c:pt>
                <c:pt idx="8274">
                  <c:v>0.22806182204697573</c:v>
                </c:pt>
                <c:pt idx="8275">
                  <c:v>0.17888665589786534</c:v>
                </c:pt>
                <c:pt idx="8276">
                  <c:v>0.16349690849704679</c:v>
                </c:pt>
                <c:pt idx="8277">
                  <c:v>0.13960822952775906</c:v>
                </c:pt>
                <c:pt idx="8278">
                  <c:v>0.1603522059329261</c:v>
                </c:pt>
                <c:pt idx="8279">
                  <c:v>0.1462097025875351</c:v>
                </c:pt>
                <c:pt idx="8280">
                  <c:v>0.14721808224838692</c:v>
                </c:pt>
                <c:pt idx="8281">
                  <c:v>0.18459519869908941</c:v>
                </c:pt>
                <c:pt idx="8282">
                  <c:v>0.144053855446513</c:v>
                </c:pt>
                <c:pt idx="8283">
                  <c:v>0.15222366441892182</c:v>
                </c:pt>
                <c:pt idx="8284">
                  <c:v>0.14274572500996857</c:v>
                </c:pt>
                <c:pt idx="8285">
                  <c:v>0.12379208952791711</c:v>
                </c:pt>
                <c:pt idx="8286">
                  <c:v>0.15306974996028286</c:v>
                </c:pt>
                <c:pt idx="8287">
                  <c:v>0.15421168024847257</c:v>
                </c:pt>
                <c:pt idx="8288">
                  <c:v>0.14315349936478075</c:v>
                </c:pt>
                <c:pt idx="8289">
                  <c:v>0.14360721086171413</c:v>
                </c:pt>
                <c:pt idx="8290">
                  <c:v>0.16790366166590065</c:v>
                </c:pt>
                <c:pt idx="8291">
                  <c:v>0.15907814259942485</c:v>
                </c:pt>
                <c:pt idx="8292">
                  <c:v>0.19370242051911582</c:v>
                </c:pt>
                <c:pt idx="8293">
                  <c:v>0.14444731094362667</c:v>
                </c:pt>
                <c:pt idx="8294">
                  <c:v>0.14326641975531285</c:v>
                </c:pt>
                <c:pt idx="8295">
                  <c:v>0.13258861789010881</c:v>
                </c:pt>
                <c:pt idx="8296">
                  <c:v>0.13578122840816192</c:v>
                </c:pt>
                <c:pt idx="8297">
                  <c:v>0.15256290380082549</c:v>
                </c:pt>
                <c:pt idx="8298">
                  <c:v>0.15724272189404417</c:v>
                </c:pt>
                <c:pt idx="8299">
                  <c:v>0.12681791562029712</c:v>
                </c:pt>
                <c:pt idx="8300">
                  <c:v>0.17152307996894872</c:v>
                </c:pt>
                <c:pt idx="8301">
                  <c:v>0.15324036666938143</c:v>
                </c:pt>
                <c:pt idx="8302">
                  <c:v>0.13573528885320618</c:v>
                </c:pt>
                <c:pt idx="8303">
                  <c:v>0.1412104848764355</c:v>
                </c:pt>
                <c:pt idx="8304">
                  <c:v>0.15988071542718751</c:v>
                </c:pt>
                <c:pt idx="8305">
                  <c:v>0.14811702091856124</c:v>
                </c:pt>
                <c:pt idx="8306">
                  <c:v>0.12601576690955135</c:v>
                </c:pt>
                <c:pt idx="8307">
                  <c:v>0.18297567873645704</c:v>
                </c:pt>
                <c:pt idx="8308">
                  <c:v>0.15591761762743217</c:v>
                </c:pt>
                <c:pt idx="8309">
                  <c:v>0.17888474177914959</c:v>
                </c:pt>
                <c:pt idx="8310">
                  <c:v>0.13504010880387335</c:v>
                </c:pt>
                <c:pt idx="8311">
                  <c:v>0.16612067290099783</c:v>
                </c:pt>
                <c:pt idx="8312">
                  <c:v>0.18443139752825757</c:v>
                </c:pt>
                <c:pt idx="8313">
                  <c:v>0.13692504567218899</c:v>
                </c:pt>
                <c:pt idx="8314">
                  <c:v>0.13566644331997429</c:v>
                </c:pt>
                <c:pt idx="8315">
                  <c:v>0.15879532072062574</c:v>
                </c:pt>
                <c:pt idx="8316">
                  <c:v>0.1441580295454748</c:v>
                </c:pt>
                <c:pt idx="8317">
                  <c:v>0.15586223260994511</c:v>
                </c:pt>
                <c:pt idx="8318">
                  <c:v>0.13751764085208679</c:v>
                </c:pt>
                <c:pt idx="8319">
                  <c:v>0.14490979390742831</c:v>
                </c:pt>
                <c:pt idx="8320">
                  <c:v>0.16261251693995202</c:v>
                </c:pt>
                <c:pt idx="8321">
                  <c:v>0.13655468944151661</c:v>
                </c:pt>
                <c:pt idx="8322">
                  <c:v>0.15853718891736229</c:v>
                </c:pt>
                <c:pt idx="8323">
                  <c:v>0.16244622245385384</c:v>
                </c:pt>
                <c:pt idx="8324">
                  <c:v>0.1516736368704229</c:v>
                </c:pt>
                <c:pt idx="8325">
                  <c:v>0.12724841399677353</c:v>
                </c:pt>
                <c:pt idx="8326">
                  <c:v>0.15770850835564273</c:v>
                </c:pt>
                <c:pt idx="8327">
                  <c:v>0.12747676904521665</c:v>
                </c:pt>
                <c:pt idx="8328">
                  <c:v>0.15897269668962344</c:v>
                </c:pt>
                <c:pt idx="8329">
                  <c:v>0.11698569248421917</c:v>
                </c:pt>
                <c:pt idx="8330">
                  <c:v>0.16823086599731779</c:v>
                </c:pt>
                <c:pt idx="8331">
                  <c:v>0.12356798104624142</c:v>
                </c:pt>
                <c:pt idx="8332">
                  <c:v>0.18453338001364886</c:v>
                </c:pt>
                <c:pt idx="8333">
                  <c:v>0.15716443460444171</c:v>
                </c:pt>
                <c:pt idx="8334">
                  <c:v>0.15952605280162135</c:v>
                </c:pt>
                <c:pt idx="8335">
                  <c:v>0.15046694038561648</c:v>
                </c:pt>
                <c:pt idx="8336">
                  <c:v>0.13720720113434345</c:v>
                </c:pt>
                <c:pt idx="8337">
                  <c:v>0.12722563051883623</c:v>
                </c:pt>
                <c:pt idx="8338">
                  <c:v>0.1487113415070781</c:v>
                </c:pt>
                <c:pt idx="8339">
                  <c:v>0.15754931629703628</c:v>
                </c:pt>
                <c:pt idx="8340">
                  <c:v>0.19068629415607172</c:v>
                </c:pt>
                <c:pt idx="8341">
                  <c:v>0.15773842920376718</c:v>
                </c:pt>
                <c:pt idx="8342">
                  <c:v>0.10916680820813217</c:v>
                </c:pt>
                <c:pt idx="8343">
                  <c:v>0.12823274792573816</c:v>
                </c:pt>
                <c:pt idx="8344">
                  <c:v>0.17526452746651697</c:v>
                </c:pt>
                <c:pt idx="8345">
                  <c:v>0.10476821427329279</c:v>
                </c:pt>
                <c:pt idx="8346">
                  <c:v>0.12441364766760465</c:v>
                </c:pt>
                <c:pt idx="8347">
                  <c:v>0.15101789907717167</c:v>
                </c:pt>
                <c:pt idx="8348">
                  <c:v>0.11080371462791926</c:v>
                </c:pt>
                <c:pt idx="8349">
                  <c:v>0.12177146816454114</c:v>
                </c:pt>
                <c:pt idx="8350">
                  <c:v>0.13359056911307293</c:v>
                </c:pt>
                <c:pt idx="8351">
                  <c:v>0.14658910328404237</c:v>
                </c:pt>
                <c:pt idx="8352">
                  <c:v>0.17331263545643491</c:v>
                </c:pt>
                <c:pt idx="8353">
                  <c:v>0.17908334463294032</c:v>
                </c:pt>
                <c:pt idx="8354">
                  <c:v>0.15835372286822091</c:v>
                </c:pt>
                <c:pt idx="8355">
                  <c:v>0.15778131793171379</c:v>
                </c:pt>
                <c:pt idx="8356">
                  <c:v>0.12289474643828702</c:v>
                </c:pt>
                <c:pt idx="8357">
                  <c:v>0.15554908958989822</c:v>
                </c:pt>
                <c:pt idx="8358">
                  <c:v>0.15366332366005042</c:v>
                </c:pt>
                <c:pt idx="8359">
                  <c:v>0.16135686561550405</c:v>
                </c:pt>
                <c:pt idx="8360">
                  <c:v>0.18676480039609353</c:v>
                </c:pt>
                <c:pt idx="8361">
                  <c:v>0.13391894694318424</c:v>
                </c:pt>
                <c:pt idx="8362">
                  <c:v>0.13530754960855018</c:v>
                </c:pt>
                <c:pt idx="8363">
                  <c:v>0.16356559961624598</c:v>
                </c:pt>
                <c:pt idx="8364">
                  <c:v>0.15366556942975806</c:v>
                </c:pt>
                <c:pt idx="8365">
                  <c:v>0.12408043433649815</c:v>
                </c:pt>
                <c:pt idx="8366">
                  <c:v>0.16050534739018418</c:v>
                </c:pt>
                <c:pt idx="8367">
                  <c:v>0.117188433018282</c:v>
                </c:pt>
                <c:pt idx="8368">
                  <c:v>0.16202443308733586</c:v>
                </c:pt>
                <c:pt idx="8369">
                  <c:v>0.16146256353766603</c:v>
                </c:pt>
                <c:pt idx="8370">
                  <c:v>0.1682531869088717</c:v>
                </c:pt>
                <c:pt idx="8371">
                  <c:v>0.13538069418190338</c:v>
                </c:pt>
                <c:pt idx="8372">
                  <c:v>0.16473831242333908</c:v>
                </c:pt>
                <c:pt idx="8373">
                  <c:v>0.14245437528639959</c:v>
                </c:pt>
                <c:pt idx="8374">
                  <c:v>0.17679645633899194</c:v>
                </c:pt>
                <c:pt idx="8375">
                  <c:v>0.12624553797293428</c:v>
                </c:pt>
                <c:pt idx="8376">
                  <c:v>0.15190965367735576</c:v>
                </c:pt>
                <c:pt idx="8377">
                  <c:v>0.13238839767796648</c:v>
                </c:pt>
                <c:pt idx="8378">
                  <c:v>0.12741485569996014</c:v>
                </c:pt>
                <c:pt idx="8379">
                  <c:v>0.18250469003400988</c:v>
                </c:pt>
                <c:pt idx="8380">
                  <c:v>0.10916820681667537</c:v>
                </c:pt>
                <c:pt idx="8381">
                  <c:v>0.13388127907170297</c:v>
                </c:pt>
                <c:pt idx="8382">
                  <c:v>0.12980788467503501</c:v>
                </c:pt>
                <c:pt idx="8383">
                  <c:v>0.1540601989082824</c:v>
                </c:pt>
                <c:pt idx="8384">
                  <c:v>0.12455540027920668</c:v>
                </c:pt>
                <c:pt idx="8385">
                  <c:v>0.16660149937178462</c:v>
                </c:pt>
                <c:pt idx="8386">
                  <c:v>0.14750203782230795</c:v>
                </c:pt>
                <c:pt idx="8387">
                  <c:v>0.16335177500384657</c:v>
                </c:pt>
                <c:pt idx="8388">
                  <c:v>0.12138473539712204</c:v>
                </c:pt>
                <c:pt idx="8389">
                  <c:v>0.13739746507270886</c:v>
                </c:pt>
                <c:pt idx="8390">
                  <c:v>0.16476297711530569</c:v>
                </c:pt>
                <c:pt idx="8391">
                  <c:v>0.14053371168494158</c:v>
                </c:pt>
                <c:pt idx="8392">
                  <c:v>0.16762574666213584</c:v>
                </c:pt>
                <c:pt idx="8393">
                  <c:v>0.1408835132444462</c:v>
                </c:pt>
                <c:pt idx="8394">
                  <c:v>0.13242867386951251</c:v>
                </c:pt>
                <c:pt idx="8395">
                  <c:v>0.1613007570847102</c:v>
                </c:pt>
                <c:pt idx="8396">
                  <c:v>0.16881806473734454</c:v>
                </c:pt>
                <c:pt idx="8397">
                  <c:v>0.14618573316836919</c:v>
                </c:pt>
                <c:pt idx="8398">
                  <c:v>0.16640948897801358</c:v>
                </c:pt>
                <c:pt idx="8399">
                  <c:v>0.16417366046585052</c:v>
                </c:pt>
                <c:pt idx="8400">
                  <c:v>0.15203752346297428</c:v>
                </c:pt>
                <c:pt idx="8401">
                  <c:v>0.15184300914664928</c:v>
                </c:pt>
                <c:pt idx="8402">
                  <c:v>0.15271283564392316</c:v>
                </c:pt>
                <c:pt idx="8403">
                  <c:v>0.15980031517233387</c:v>
                </c:pt>
                <c:pt idx="8404">
                  <c:v>0.17227133171192677</c:v>
                </c:pt>
                <c:pt idx="8405">
                  <c:v>0.12686245464973678</c:v>
                </c:pt>
                <c:pt idx="8406">
                  <c:v>0.15799984716753837</c:v>
                </c:pt>
                <c:pt idx="8407">
                  <c:v>0.14915513500360672</c:v>
                </c:pt>
                <c:pt idx="8408">
                  <c:v>0.17001774429620808</c:v>
                </c:pt>
                <c:pt idx="8409">
                  <c:v>0.19043232758575049</c:v>
                </c:pt>
                <c:pt idx="8410">
                  <c:v>0.13764231658118145</c:v>
                </c:pt>
                <c:pt idx="8411">
                  <c:v>0.13669047949511093</c:v>
                </c:pt>
                <c:pt idx="8412">
                  <c:v>0.14427093853356185</c:v>
                </c:pt>
                <c:pt idx="8413">
                  <c:v>0.17759298355448072</c:v>
                </c:pt>
                <c:pt idx="8414">
                  <c:v>0.14576097891511186</c:v>
                </c:pt>
                <c:pt idx="8415">
                  <c:v>0.14522303631763897</c:v>
                </c:pt>
                <c:pt idx="8416">
                  <c:v>0.16627435195905876</c:v>
                </c:pt>
                <c:pt idx="8417">
                  <c:v>0.15694039072401392</c:v>
                </c:pt>
                <c:pt idx="8418">
                  <c:v>0.16093661862625022</c:v>
                </c:pt>
                <c:pt idx="8419">
                  <c:v>0.1606281792530003</c:v>
                </c:pt>
                <c:pt idx="8420">
                  <c:v>0.13710840776261141</c:v>
                </c:pt>
                <c:pt idx="8421">
                  <c:v>0.14138594768747703</c:v>
                </c:pt>
                <c:pt idx="8422">
                  <c:v>0.13622617300136894</c:v>
                </c:pt>
                <c:pt idx="8423">
                  <c:v>0.13222294460548853</c:v>
                </c:pt>
                <c:pt idx="8424">
                  <c:v>0.16296663460283892</c:v>
                </c:pt>
                <c:pt idx="8425">
                  <c:v>0.1323729836710327</c:v>
                </c:pt>
                <c:pt idx="8426">
                  <c:v>0.13102192555415879</c:v>
                </c:pt>
                <c:pt idx="8427">
                  <c:v>0.1193779903098644</c:v>
                </c:pt>
                <c:pt idx="8428">
                  <c:v>0.16496041641535358</c:v>
                </c:pt>
                <c:pt idx="8429">
                  <c:v>0.13634548407274993</c:v>
                </c:pt>
                <c:pt idx="8430">
                  <c:v>0.16501774138520664</c:v>
                </c:pt>
                <c:pt idx="8431">
                  <c:v>0.1400248007177757</c:v>
                </c:pt>
                <c:pt idx="8432">
                  <c:v>0.17878386020941026</c:v>
                </c:pt>
                <c:pt idx="8433">
                  <c:v>0.12770947614796599</c:v>
                </c:pt>
                <c:pt idx="8434">
                  <c:v>0.13902404813971006</c:v>
                </c:pt>
                <c:pt idx="8435">
                  <c:v>0.16210394103647699</c:v>
                </c:pt>
                <c:pt idx="8436">
                  <c:v>0.2199552129034528</c:v>
                </c:pt>
                <c:pt idx="8437">
                  <c:v>0.1589633198580456</c:v>
                </c:pt>
                <c:pt idx="8438">
                  <c:v>0.14548200862939092</c:v>
                </c:pt>
                <c:pt idx="8439">
                  <c:v>0.15400969706688813</c:v>
                </c:pt>
                <c:pt idx="8440">
                  <c:v>0.14670551337906987</c:v>
                </c:pt>
                <c:pt idx="8441">
                  <c:v>0.13731132027313142</c:v>
                </c:pt>
                <c:pt idx="8442">
                  <c:v>0.13149632169303385</c:v>
                </c:pt>
                <c:pt idx="8443">
                  <c:v>0.17102051109210387</c:v>
                </c:pt>
                <c:pt idx="8444">
                  <c:v>0.15520120244351077</c:v>
                </c:pt>
                <c:pt idx="8445">
                  <c:v>0.17327726535411814</c:v>
                </c:pt>
                <c:pt idx="8446">
                  <c:v>0.14840297025719265</c:v>
                </c:pt>
                <c:pt idx="8447">
                  <c:v>0.14617512629348275</c:v>
                </c:pt>
                <c:pt idx="8448">
                  <c:v>0.1536561040827262</c:v>
                </c:pt>
                <c:pt idx="8449">
                  <c:v>0.14126361196794557</c:v>
                </c:pt>
                <c:pt idx="8450">
                  <c:v>0.15394862406332263</c:v>
                </c:pt>
                <c:pt idx="8451">
                  <c:v>0.14686031684530457</c:v>
                </c:pt>
                <c:pt idx="8452">
                  <c:v>0.17014473984916847</c:v>
                </c:pt>
                <c:pt idx="8453">
                  <c:v>0.15460319042248977</c:v>
                </c:pt>
                <c:pt idx="8454">
                  <c:v>0.12841684942012677</c:v>
                </c:pt>
                <c:pt idx="8455">
                  <c:v>0.15361966490460294</c:v>
                </c:pt>
                <c:pt idx="8456">
                  <c:v>0.1282754405026415</c:v>
                </c:pt>
                <c:pt idx="8457">
                  <c:v>0.15249665478290558</c:v>
                </c:pt>
                <c:pt idx="8458">
                  <c:v>0.12105499768297677</c:v>
                </c:pt>
                <c:pt idx="8459">
                  <c:v>0.15514282536727711</c:v>
                </c:pt>
                <c:pt idx="8460">
                  <c:v>0.14124561137519018</c:v>
                </c:pt>
                <c:pt idx="8461">
                  <c:v>0.14752149976521567</c:v>
                </c:pt>
                <c:pt idx="8462">
                  <c:v>0.14502406271514731</c:v>
                </c:pt>
                <c:pt idx="8463">
                  <c:v>0.13898794950496601</c:v>
                </c:pt>
                <c:pt idx="8464">
                  <c:v>0.15816816905473674</c:v>
                </c:pt>
                <c:pt idx="8465">
                  <c:v>0.18862024145379352</c:v>
                </c:pt>
                <c:pt idx="8466">
                  <c:v>0.15404753439599325</c:v>
                </c:pt>
                <c:pt idx="8467">
                  <c:v>0.19829535628847991</c:v>
                </c:pt>
                <c:pt idx="8468">
                  <c:v>0.15989651978292618</c:v>
                </c:pt>
                <c:pt idx="8469">
                  <c:v>0.17239770323790346</c:v>
                </c:pt>
                <c:pt idx="8470">
                  <c:v>0.11547068329150276</c:v>
                </c:pt>
                <c:pt idx="8471">
                  <c:v>0.13712061221953267</c:v>
                </c:pt>
                <c:pt idx="8472">
                  <c:v>0.15313477398640207</c:v>
                </c:pt>
                <c:pt idx="8473">
                  <c:v>0.10573975609257305</c:v>
                </c:pt>
                <c:pt idx="8474">
                  <c:v>0.17012566967056594</c:v>
                </c:pt>
                <c:pt idx="8475">
                  <c:v>0.16002383609171636</c:v>
                </c:pt>
                <c:pt idx="8476">
                  <c:v>0.19663019792533776</c:v>
                </c:pt>
                <c:pt idx="8477">
                  <c:v>0.14058594984522457</c:v>
                </c:pt>
                <c:pt idx="8478">
                  <c:v>0.14653651401646184</c:v>
                </c:pt>
                <c:pt idx="8479">
                  <c:v>0.15678214994188444</c:v>
                </c:pt>
                <c:pt idx="8480">
                  <c:v>0.11854802495006926</c:v>
                </c:pt>
                <c:pt idx="8481">
                  <c:v>0.15640283342467384</c:v>
                </c:pt>
                <c:pt idx="8482">
                  <c:v>0.16529013472927068</c:v>
                </c:pt>
                <c:pt idx="8483">
                  <c:v>0.13629485524671137</c:v>
                </c:pt>
                <c:pt idx="8484">
                  <c:v>0.18783493443232172</c:v>
                </c:pt>
                <c:pt idx="8485">
                  <c:v>0.16876130486208227</c:v>
                </c:pt>
                <c:pt idx="8486">
                  <c:v>0.10227153524189178</c:v>
                </c:pt>
                <c:pt idx="8487">
                  <c:v>0.14315039688004341</c:v>
                </c:pt>
                <c:pt idx="8488">
                  <c:v>0.16215114835105807</c:v>
                </c:pt>
                <c:pt idx="8489">
                  <c:v>0.17302902458364205</c:v>
                </c:pt>
                <c:pt idx="8490">
                  <c:v>0.1498446241238664</c:v>
                </c:pt>
                <c:pt idx="8491">
                  <c:v>0.14902781007098423</c:v>
                </c:pt>
                <c:pt idx="8492">
                  <c:v>0.17161357187291343</c:v>
                </c:pt>
                <c:pt idx="8493">
                  <c:v>0.15693945240761667</c:v>
                </c:pt>
                <c:pt idx="8494">
                  <c:v>0.17452062031164001</c:v>
                </c:pt>
                <c:pt idx="8495">
                  <c:v>0.10728568902056461</c:v>
                </c:pt>
                <c:pt idx="8496">
                  <c:v>0.12593372336625369</c:v>
                </c:pt>
                <c:pt idx="8497">
                  <c:v>0.14517262601338854</c:v>
                </c:pt>
                <c:pt idx="8498">
                  <c:v>0.13847644526969149</c:v>
                </c:pt>
                <c:pt idx="8499">
                  <c:v>0.11564082950568375</c:v>
                </c:pt>
                <c:pt idx="8500">
                  <c:v>0.14366528896527722</c:v>
                </c:pt>
                <c:pt idx="8501">
                  <c:v>0.13638830590806114</c:v>
                </c:pt>
                <c:pt idx="8502">
                  <c:v>0.12115138316222704</c:v>
                </c:pt>
                <c:pt idx="8503">
                  <c:v>0.16277361664515302</c:v>
                </c:pt>
                <c:pt idx="8504">
                  <c:v>0.12933140426506223</c:v>
                </c:pt>
                <c:pt idx="8505">
                  <c:v>0.15119493052365637</c:v>
                </c:pt>
                <c:pt idx="8506">
                  <c:v>0.14588735664020261</c:v>
                </c:pt>
                <c:pt idx="8507">
                  <c:v>0.16685270387280365</c:v>
                </c:pt>
                <c:pt idx="8508">
                  <c:v>0.14951582192464397</c:v>
                </c:pt>
                <c:pt idx="8509">
                  <c:v>0.14081915699017475</c:v>
                </c:pt>
                <c:pt idx="8510">
                  <c:v>0.15140993316466869</c:v>
                </c:pt>
                <c:pt idx="8511">
                  <c:v>0.11454648724991134</c:v>
                </c:pt>
                <c:pt idx="8512">
                  <c:v>0.19703062126905918</c:v>
                </c:pt>
                <c:pt idx="8513">
                  <c:v>0.13513065108318476</c:v>
                </c:pt>
                <c:pt idx="8514">
                  <c:v>0.13225498943384437</c:v>
                </c:pt>
                <c:pt idx="8515">
                  <c:v>0.13892489093435095</c:v>
                </c:pt>
                <c:pt idx="8516">
                  <c:v>0.18709736962647577</c:v>
                </c:pt>
                <c:pt idx="8517">
                  <c:v>0.17663128697999758</c:v>
                </c:pt>
                <c:pt idx="8518">
                  <c:v>0.1548371450628245</c:v>
                </c:pt>
                <c:pt idx="8519">
                  <c:v>0.16729946638532306</c:v>
                </c:pt>
                <c:pt idx="8520">
                  <c:v>0.1351935003807393</c:v>
                </c:pt>
                <c:pt idx="8521">
                  <c:v>0.16320048626279399</c:v>
                </c:pt>
                <c:pt idx="8522">
                  <c:v>0.14582257026369205</c:v>
                </c:pt>
                <c:pt idx="8523">
                  <c:v>0.1379624159025076</c:v>
                </c:pt>
                <c:pt idx="8524">
                  <c:v>0.13602557306348162</c:v>
                </c:pt>
                <c:pt idx="8525">
                  <c:v>0.16046071694235342</c:v>
                </c:pt>
                <c:pt idx="8526">
                  <c:v>0.17293023710602776</c:v>
                </c:pt>
                <c:pt idx="8527">
                  <c:v>0.13607927989146071</c:v>
                </c:pt>
                <c:pt idx="8528">
                  <c:v>0.11088982561196895</c:v>
                </c:pt>
                <c:pt idx="8529">
                  <c:v>0.16725328420450444</c:v>
                </c:pt>
                <c:pt idx="8530">
                  <c:v>0.17122123042662868</c:v>
                </c:pt>
                <c:pt idx="8531">
                  <c:v>0.14127986398321657</c:v>
                </c:pt>
                <c:pt idx="8532">
                  <c:v>0.15110633284712205</c:v>
                </c:pt>
                <c:pt idx="8533">
                  <c:v>0.14778332718475082</c:v>
                </c:pt>
                <c:pt idx="8534">
                  <c:v>0.17525178727367682</c:v>
                </c:pt>
                <c:pt idx="8535">
                  <c:v>0.17788511309456023</c:v>
                </c:pt>
                <c:pt idx="8536">
                  <c:v>0.13142958451239445</c:v>
                </c:pt>
                <c:pt idx="8537">
                  <c:v>0.13179025808938385</c:v>
                </c:pt>
                <c:pt idx="8538">
                  <c:v>0.14863921626496845</c:v>
                </c:pt>
                <c:pt idx="8539">
                  <c:v>0.13990618085183087</c:v>
                </c:pt>
                <c:pt idx="8540">
                  <c:v>0.16210702714232292</c:v>
                </c:pt>
                <c:pt idx="8541">
                  <c:v>0.19581080401485301</c:v>
                </c:pt>
                <c:pt idx="8542">
                  <c:v>0.1471912973391081</c:v>
                </c:pt>
                <c:pt idx="8543">
                  <c:v>0.14735224706600397</c:v>
                </c:pt>
                <c:pt idx="8544">
                  <c:v>0.13503463593386794</c:v>
                </c:pt>
                <c:pt idx="8545">
                  <c:v>0.16501343615852676</c:v>
                </c:pt>
                <c:pt idx="8546">
                  <c:v>0.15757632800345872</c:v>
                </c:pt>
                <c:pt idx="8547">
                  <c:v>0.13782373756457186</c:v>
                </c:pt>
                <c:pt idx="8548">
                  <c:v>0.13121058414360776</c:v>
                </c:pt>
                <c:pt idx="8549">
                  <c:v>0.11968898291918578</c:v>
                </c:pt>
                <c:pt idx="8550">
                  <c:v>0.15642584482193059</c:v>
                </c:pt>
                <c:pt idx="8551">
                  <c:v>0.147454486464901</c:v>
                </c:pt>
                <c:pt idx="8552">
                  <c:v>0.13423030431009159</c:v>
                </c:pt>
                <c:pt idx="8553">
                  <c:v>0.15544417433136345</c:v>
                </c:pt>
                <c:pt idx="8554">
                  <c:v>0.14612622555024316</c:v>
                </c:pt>
                <c:pt idx="8555">
                  <c:v>0.17035947641021201</c:v>
                </c:pt>
                <c:pt idx="8556">
                  <c:v>0.13003862262989635</c:v>
                </c:pt>
                <c:pt idx="8557">
                  <c:v>0.14823677393331783</c:v>
                </c:pt>
                <c:pt idx="8558">
                  <c:v>0.16178859610528937</c:v>
                </c:pt>
                <c:pt idx="8559">
                  <c:v>0.16094403225436527</c:v>
                </c:pt>
                <c:pt idx="8560">
                  <c:v>0.15316420714776163</c:v>
                </c:pt>
                <c:pt idx="8561">
                  <c:v>0.1167192276989772</c:v>
                </c:pt>
                <c:pt idx="8562">
                  <c:v>0.15427392616512442</c:v>
                </c:pt>
                <c:pt idx="8563">
                  <c:v>0.12257342384221367</c:v>
                </c:pt>
                <c:pt idx="8564">
                  <c:v>0.10340675791703798</c:v>
                </c:pt>
                <c:pt idx="8565">
                  <c:v>0.16481307588360788</c:v>
                </c:pt>
                <c:pt idx="8566">
                  <c:v>0.18011251467788883</c:v>
                </c:pt>
                <c:pt idx="8567">
                  <c:v>0.14771953551495168</c:v>
                </c:pt>
                <c:pt idx="8568">
                  <c:v>0.1586787392964433</c:v>
                </c:pt>
                <c:pt idx="8569">
                  <c:v>0.16800706517060962</c:v>
                </c:pt>
                <c:pt idx="8570">
                  <c:v>0.14981746576149962</c:v>
                </c:pt>
                <c:pt idx="8571">
                  <c:v>0.18013692341310589</c:v>
                </c:pt>
                <c:pt idx="8572">
                  <c:v>0.15633776128033164</c:v>
                </c:pt>
                <c:pt idx="8573">
                  <c:v>0.17893446216980419</c:v>
                </c:pt>
                <c:pt idx="8574">
                  <c:v>0.14241083130624657</c:v>
                </c:pt>
                <c:pt idx="8575">
                  <c:v>0.14928605405012818</c:v>
                </c:pt>
                <c:pt idx="8576">
                  <c:v>0.15831467901457374</c:v>
                </c:pt>
                <c:pt idx="8577">
                  <c:v>0.15989164966042557</c:v>
                </c:pt>
                <c:pt idx="8578">
                  <c:v>0.16974889974240021</c:v>
                </c:pt>
                <c:pt idx="8579">
                  <c:v>0.16130086886888662</c:v>
                </c:pt>
                <c:pt idx="8580">
                  <c:v>0.16212336674270844</c:v>
                </c:pt>
                <c:pt idx="8581">
                  <c:v>0.16263099938848599</c:v>
                </c:pt>
                <c:pt idx="8582">
                  <c:v>0.13331082091288929</c:v>
                </c:pt>
                <c:pt idx="8583">
                  <c:v>0.14382829872683942</c:v>
                </c:pt>
                <c:pt idx="8584">
                  <c:v>0.15023750785620371</c:v>
                </c:pt>
                <c:pt idx="8585">
                  <c:v>0.15969058134854919</c:v>
                </c:pt>
                <c:pt idx="8586">
                  <c:v>0.14082313274911354</c:v>
                </c:pt>
                <c:pt idx="8587">
                  <c:v>0.1587187073951182</c:v>
                </c:pt>
                <c:pt idx="8588">
                  <c:v>0.14579717606743248</c:v>
                </c:pt>
                <c:pt idx="8589">
                  <c:v>0.14384269935970179</c:v>
                </c:pt>
                <c:pt idx="8590">
                  <c:v>0.17417864397584096</c:v>
                </c:pt>
                <c:pt idx="8591">
                  <c:v>0.13885766844709369</c:v>
                </c:pt>
                <c:pt idx="8592">
                  <c:v>0.15831799286206177</c:v>
                </c:pt>
                <c:pt idx="8593">
                  <c:v>0.14292111191000731</c:v>
                </c:pt>
                <c:pt idx="8594">
                  <c:v>0.16086648724038816</c:v>
                </c:pt>
                <c:pt idx="8595">
                  <c:v>0.1411194464981321</c:v>
                </c:pt>
                <c:pt idx="8596">
                  <c:v>0.1778950203355768</c:v>
                </c:pt>
                <c:pt idx="8597">
                  <c:v>0.12361311720074494</c:v>
                </c:pt>
                <c:pt idx="8598">
                  <c:v>0.16131949054816297</c:v>
                </c:pt>
                <c:pt idx="8599">
                  <c:v>0.1313705197799756</c:v>
                </c:pt>
                <c:pt idx="8600">
                  <c:v>0.14157473884173283</c:v>
                </c:pt>
                <c:pt idx="8601">
                  <c:v>0.15678369983660759</c:v>
                </c:pt>
                <c:pt idx="8602">
                  <c:v>0.15818732929078561</c:v>
                </c:pt>
                <c:pt idx="8603">
                  <c:v>0.14996203783585765</c:v>
                </c:pt>
                <c:pt idx="8604">
                  <c:v>0.14335512572769868</c:v>
                </c:pt>
                <c:pt idx="8605">
                  <c:v>0.13853277080237186</c:v>
                </c:pt>
                <c:pt idx="8606">
                  <c:v>0.15310833084004835</c:v>
                </c:pt>
                <c:pt idx="8607">
                  <c:v>0.14035222283502732</c:v>
                </c:pt>
                <c:pt idx="8608">
                  <c:v>0.16371728720215384</c:v>
                </c:pt>
                <c:pt idx="8609">
                  <c:v>0.14636855653606345</c:v>
                </c:pt>
                <c:pt idx="8610">
                  <c:v>0.10297102726346358</c:v>
                </c:pt>
                <c:pt idx="8611">
                  <c:v>0.1552152898056304</c:v>
                </c:pt>
                <c:pt idx="8612">
                  <c:v>0.11800550418014412</c:v>
                </c:pt>
                <c:pt idx="8613">
                  <c:v>0.13298293366954181</c:v>
                </c:pt>
                <c:pt idx="8614">
                  <c:v>0.17747787456353653</c:v>
                </c:pt>
                <c:pt idx="8615">
                  <c:v>0.14888880308793509</c:v>
                </c:pt>
                <c:pt idx="8616">
                  <c:v>0.1960159978637343</c:v>
                </c:pt>
                <c:pt idx="8617">
                  <c:v>0.17842115306940573</c:v>
                </c:pt>
                <c:pt idx="8618">
                  <c:v>0.16345860432341</c:v>
                </c:pt>
                <c:pt idx="8619">
                  <c:v>9.9604333827595135E-2</c:v>
                </c:pt>
                <c:pt idx="8620">
                  <c:v>0.13112723765014633</c:v>
                </c:pt>
                <c:pt idx="8621">
                  <c:v>0.16716737126486539</c:v>
                </c:pt>
                <c:pt idx="8622">
                  <c:v>0.14987121841249024</c:v>
                </c:pt>
                <c:pt idx="8623">
                  <c:v>0.18176036697733888</c:v>
                </c:pt>
                <c:pt idx="8624">
                  <c:v>0.14108119604305563</c:v>
                </c:pt>
                <c:pt idx="8625">
                  <c:v>0.1583376023050746</c:v>
                </c:pt>
                <c:pt idx="8626">
                  <c:v>0.16051658894940654</c:v>
                </c:pt>
                <c:pt idx="8627">
                  <c:v>0.11034421356177933</c:v>
                </c:pt>
                <c:pt idx="8628">
                  <c:v>0.14585170379579018</c:v>
                </c:pt>
                <c:pt idx="8629">
                  <c:v>0.1230737564111139</c:v>
                </c:pt>
                <c:pt idx="8630">
                  <c:v>0.1280045849508068</c:v>
                </c:pt>
                <c:pt idx="8631">
                  <c:v>0.14675516723826537</c:v>
                </c:pt>
                <c:pt idx="8632">
                  <c:v>0.12150059192585505</c:v>
                </c:pt>
                <c:pt idx="8633">
                  <c:v>0.16121043867596715</c:v>
                </c:pt>
                <c:pt idx="8634">
                  <c:v>0.13087619232749823</c:v>
                </c:pt>
                <c:pt idx="8635">
                  <c:v>0.13497627901178877</c:v>
                </c:pt>
                <c:pt idx="8636">
                  <c:v>0.15464445856361436</c:v>
                </c:pt>
                <c:pt idx="8637">
                  <c:v>0.16043855930148695</c:v>
                </c:pt>
                <c:pt idx="8638">
                  <c:v>0.16385506234569883</c:v>
                </c:pt>
                <c:pt idx="8639">
                  <c:v>0.13347915245231853</c:v>
                </c:pt>
                <c:pt idx="8640">
                  <c:v>0.15650993192630822</c:v>
                </c:pt>
                <c:pt idx="8641">
                  <c:v>0.17064083667370175</c:v>
                </c:pt>
                <c:pt idx="8642">
                  <c:v>0.12197442246446853</c:v>
                </c:pt>
                <c:pt idx="8643">
                  <c:v>0.13503680448404748</c:v>
                </c:pt>
                <c:pt idx="8644">
                  <c:v>0.1688836970112246</c:v>
                </c:pt>
                <c:pt idx="8645">
                  <c:v>0.16196521702607503</c:v>
                </c:pt>
                <c:pt idx="8646">
                  <c:v>0.16996253479800821</c:v>
                </c:pt>
                <c:pt idx="8647">
                  <c:v>0.18352373446211656</c:v>
                </c:pt>
                <c:pt idx="8648">
                  <c:v>0.16869809433826355</c:v>
                </c:pt>
                <c:pt idx="8649">
                  <c:v>0.1435506148113746</c:v>
                </c:pt>
                <c:pt idx="8650">
                  <c:v>0.15115706208738661</c:v>
                </c:pt>
                <c:pt idx="8651">
                  <c:v>0.14964583213071236</c:v>
                </c:pt>
                <c:pt idx="8652">
                  <c:v>0.15898763364947924</c:v>
                </c:pt>
                <c:pt idx="8653">
                  <c:v>0.14161198487120336</c:v>
                </c:pt>
                <c:pt idx="8654">
                  <c:v>0.17820524541185892</c:v>
                </c:pt>
                <c:pt idx="8655">
                  <c:v>0.13973038221474368</c:v>
                </c:pt>
                <c:pt idx="8656">
                  <c:v>0.16281158590088224</c:v>
                </c:pt>
                <c:pt idx="8657">
                  <c:v>0.15237208021438853</c:v>
                </c:pt>
                <c:pt idx="8658">
                  <c:v>0.13781713858810193</c:v>
                </c:pt>
                <c:pt idx="8659">
                  <c:v>0.1885442641100285</c:v>
                </c:pt>
                <c:pt idx="8660">
                  <c:v>0.15827492862500328</c:v>
                </c:pt>
                <c:pt idx="8661">
                  <c:v>0.15659898867655764</c:v>
                </c:pt>
                <c:pt idx="8662">
                  <c:v>0.15967171513282144</c:v>
                </c:pt>
                <c:pt idx="8663">
                  <c:v>0.15736564768774777</c:v>
                </c:pt>
                <c:pt idx="8664">
                  <c:v>0.12488017400264315</c:v>
                </c:pt>
                <c:pt idx="8665">
                  <c:v>0.17541399199684402</c:v>
                </c:pt>
                <c:pt idx="8666">
                  <c:v>0.15725641919371872</c:v>
                </c:pt>
                <c:pt idx="8667">
                  <c:v>0.12988327055676901</c:v>
                </c:pt>
                <c:pt idx="8668">
                  <c:v>0.17354991402236525</c:v>
                </c:pt>
                <c:pt idx="8669">
                  <c:v>0.12310725871716792</c:v>
                </c:pt>
                <c:pt idx="8670">
                  <c:v>0.17140113815866795</c:v>
                </c:pt>
                <c:pt idx="8671">
                  <c:v>0.16257866428863701</c:v>
                </c:pt>
                <c:pt idx="8672">
                  <c:v>0.14444437293734794</c:v>
                </c:pt>
                <c:pt idx="8673">
                  <c:v>0.17141353493665376</c:v>
                </c:pt>
                <c:pt idx="8674">
                  <c:v>0.16231002401227157</c:v>
                </c:pt>
                <c:pt idx="8675">
                  <c:v>0.15760551444143886</c:v>
                </c:pt>
                <c:pt idx="8676">
                  <c:v>0.14985338514645899</c:v>
                </c:pt>
                <c:pt idx="8677">
                  <c:v>0.1386921172723305</c:v>
                </c:pt>
                <c:pt idx="8678">
                  <c:v>0.13010313630311837</c:v>
                </c:pt>
                <c:pt idx="8679">
                  <c:v>0.12406537727560168</c:v>
                </c:pt>
                <c:pt idx="8680">
                  <c:v>0.16661358001848278</c:v>
                </c:pt>
                <c:pt idx="8681">
                  <c:v>0.15618897365410453</c:v>
                </c:pt>
                <c:pt idx="8682">
                  <c:v>0.13209975005491442</c:v>
                </c:pt>
                <c:pt idx="8683">
                  <c:v>0.14671487248017182</c:v>
                </c:pt>
                <c:pt idx="8684">
                  <c:v>0.12900754169349346</c:v>
                </c:pt>
                <c:pt idx="8685">
                  <c:v>0.12670924071220782</c:v>
                </c:pt>
                <c:pt idx="8686">
                  <c:v>0.14630712250746342</c:v>
                </c:pt>
                <c:pt idx="8687">
                  <c:v>0.17129736366697365</c:v>
                </c:pt>
                <c:pt idx="8688">
                  <c:v>0.16490281167071127</c:v>
                </c:pt>
                <c:pt idx="8689">
                  <c:v>0.18001383320546421</c:v>
                </c:pt>
                <c:pt idx="8690">
                  <c:v>0.16333654543293438</c:v>
                </c:pt>
                <c:pt idx="8691">
                  <c:v>0.13190013551141516</c:v>
                </c:pt>
                <c:pt idx="8692">
                  <c:v>0.16793696379253159</c:v>
                </c:pt>
                <c:pt idx="8693">
                  <c:v>0.18860708564424239</c:v>
                </c:pt>
                <c:pt idx="8694">
                  <c:v>0.16686996179065228</c:v>
                </c:pt>
                <c:pt idx="8695">
                  <c:v>0.14529612330308062</c:v>
                </c:pt>
                <c:pt idx="8696">
                  <c:v>0.15497744772607305</c:v>
                </c:pt>
                <c:pt idx="8697">
                  <c:v>0.1587598826011167</c:v>
                </c:pt>
                <c:pt idx="8698">
                  <c:v>0.15935886341116787</c:v>
                </c:pt>
                <c:pt idx="8699">
                  <c:v>0.13258158306814599</c:v>
                </c:pt>
                <c:pt idx="8700">
                  <c:v>0.1464753784275056</c:v>
                </c:pt>
                <c:pt idx="8701">
                  <c:v>0.15460229336360315</c:v>
                </c:pt>
                <c:pt idx="8702">
                  <c:v>0.16706764475405964</c:v>
                </c:pt>
                <c:pt idx="8703">
                  <c:v>0.16364753641172594</c:v>
                </c:pt>
                <c:pt idx="8704">
                  <c:v>0.18025057743139705</c:v>
                </c:pt>
                <c:pt idx="8705">
                  <c:v>0.13647450785667456</c:v>
                </c:pt>
                <c:pt idx="8706">
                  <c:v>0.16057060376295698</c:v>
                </c:pt>
                <c:pt idx="8707">
                  <c:v>0.16209052514778924</c:v>
                </c:pt>
                <c:pt idx="8708">
                  <c:v>8.9828649529217042E-2</c:v>
                </c:pt>
                <c:pt idx="8709">
                  <c:v>0.14621643446839933</c:v>
                </c:pt>
                <c:pt idx="8710">
                  <c:v>0.15212391406731882</c:v>
                </c:pt>
                <c:pt idx="8711">
                  <c:v>0.20060364677505904</c:v>
                </c:pt>
                <c:pt idx="8712">
                  <c:v>0.14240513103284649</c:v>
                </c:pt>
                <c:pt idx="8713">
                  <c:v>0.16715017153012657</c:v>
                </c:pt>
                <c:pt idx="8714">
                  <c:v>0.16656668764314234</c:v>
                </c:pt>
                <c:pt idx="8715">
                  <c:v>0.14166550728867255</c:v>
                </c:pt>
                <c:pt idx="8716">
                  <c:v>0.13464725151540799</c:v>
                </c:pt>
                <c:pt idx="8717">
                  <c:v>0.1183636442915091</c:v>
                </c:pt>
                <c:pt idx="8718">
                  <c:v>0.13076542559957177</c:v>
                </c:pt>
                <c:pt idx="8719">
                  <c:v>0.12253384366329013</c:v>
                </c:pt>
                <c:pt idx="8720">
                  <c:v>0.12771507225804968</c:v>
                </c:pt>
                <c:pt idx="8721">
                  <c:v>0.15756871120312027</c:v>
                </c:pt>
                <c:pt idx="8722">
                  <c:v>0.15757555803839052</c:v>
                </c:pt>
                <c:pt idx="8723">
                  <c:v>0.16404122963965898</c:v>
                </c:pt>
                <c:pt idx="8724">
                  <c:v>0.12329196250045721</c:v>
                </c:pt>
                <c:pt idx="8725">
                  <c:v>0.1702180217566264</c:v>
                </c:pt>
                <c:pt idx="8726">
                  <c:v>0.16022011345960582</c:v>
                </c:pt>
                <c:pt idx="8727">
                  <c:v>0.12748342248318514</c:v>
                </c:pt>
                <c:pt idx="8728">
                  <c:v>0.1825395361916021</c:v>
                </c:pt>
                <c:pt idx="8729">
                  <c:v>0.1369571515625872</c:v>
                </c:pt>
                <c:pt idx="8730">
                  <c:v>0.16355886442329298</c:v>
                </c:pt>
                <c:pt idx="8731">
                  <c:v>0.12849778050618488</c:v>
                </c:pt>
                <c:pt idx="8732">
                  <c:v>0.13864357931839716</c:v>
                </c:pt>
                <c:pt idx="8733">
                  <c:v>0.16463828184950652</c:v>
                </c:pt>
                <c:pt idx="8734">
                  <c:v>0.1344826430471332</c:v>
                </c:pt>
                <c:pt idx="8735">
                  <c:v>0.16159561986962351</c:v>
                </c:pt>
                <c:pt idx="8736">
                  <c:v>0.15767497786044943</c:v>
                </c:pt>
                <c:pt idx="8737">
                  <c:v>0.15661014330903678</c:v>
                </c:pt>
                <c:pt idx="8738">
                  <c:v>0.13647228132708358</c:v>
                </c:pt>
                <c:pt idx="8739">
                  <c:v>0.16181195384046015</c:v>
                </c:pt>
                <c:pt idx="8740">
                  <c:v>0.12116099268689787</c:v>
                </c:pt>
                <c:pt idx="8741">
                  <c:v>0.13255837241620153</c:v>
                </c:pt>
                <c:pt idx="8742">
                  <c:v>0.13624592228915855</c:v>
                </c:pt>
                <c:pt idx="8743">
                  <c:v>0.14310053472845086</c:v>
                </c:pt>
                <c:pt idx="8744">
                  <c:v>0.12635152783463455</c:v>
                </c:pt>
                <c:pt idx="8745">
                  <c:v>0.11352652256207051</c:v>
                </c:pt>
                <c:pt idx="8746">
                  <c:v>0.1292115365101893</c:v>
                </c:pt>
                <c:pt idx="8747">
                  <c:v>0.15910799033826248</c:v>
                </c:pt>
                <c:pt idx="8748">
                  <c:v>0.15867765784085039</c:v>
                </c:pt>
                <c:pt idx="8749">
                  <c:v>0.13615534877813287</c:v>
                </c:pt>
                <c:pt idx="8750">
                  <c:v>0.13054304450686266</c:v>
                </c:pt>
                <c:pt idx="8751">
                  <c:v>0.15821016089436082</c:v>
                </c:pt>
                <c:pt idx="8752">
                  <c:v>0.17119904177977865</c:v>
                </c:pt>
                <c:pt idx="8753">
                  <c:v>0.15951283815028547</c:v>
                </c:pt>
                <c:pt idx="8754">
                  <c:v>0.14546987796131988</c:v>
                </c:pt>
                <c:pt idx="8755">
                  <c:v>0.12180736780093726</c:v>
                </c:pt>
                <c:pt idx="8756">
                  <c:v>0.16551138352110753</c:v>
                </c:pt>
                <c:pt idx="8757">
                  <c:v>0.13929020851912596</c:v>
                </c:pt>
                <c:pt idx="8758">
                  <c:v>0.16377178339281129</c:v>
                </c:pt>
                <c:pt idx="8759">
                  <c:v>0.1317951682700087</c:v>
                </c:pt>
                <c:pt idx="8760">
                  <c:v>0.1540604740035604</c:v>
                </c:pt>
                <c:pt idx="8761">
                  <c:v>0.14474064613233631</c:v>
                </c:pt>
                <c:pt idx="8762">
                  <c:v>0.12903491848782372</c:v>
                </c:pt>
                <c:pt idx="8763">
                  <c:v>0.10974817854236264</c:v>
                </c:pt>
                <c:pt idx="8764">
                  <c:v>0.14639093716342044</c:v>
                </c:pt>
                <c:pt idx="8765">
                  <c:v>0.16507746561726167</c:v>
                </c:pt>
                <c:pt idx="8766">
                  <c:v>0.15926838974596147</c:v>
                </c:pt>
                <c:pt idx="8767">
                  <c:v>0.15167894375832305</c:v>
                </c:pt>
                <c:pt idx="8768">
                  <c:v>0.12386766906197508</c:v>
                </c:pt>
                <c:pt idx="8769">
                  <c:v>0.14221104076649624</c:v>
                </c:pt>
                <c:pt idx="8770">
                  <c:v>0.10960027511630932</c:v>
                </c:pt>
                <c:pt idx="8771">
                  <c:v>0.14517082512862442</c:v>
                </c:pt>
                <c:pt idx="8772">
                  <c:v>0.14800807971867241</c:v>
                </c:pt>
                <c:pt idx="8773">
                  <c:v>0.14686260956309369</c:v>
                </c:pt>
                <c:pt idx="8774">
                  <c:v>0.15050274669247496</c:v>
                </c:pt>
                <c:pt idx="8775">
                  <c:v>0.13652798581354697</c:v>
                </c:pt>
                <c:pt idx="8776">
                  <c:v>0.17503556821133565</c:v>
                </c:pt>
                <c:pt idx="8777">
                  <c:v>0.12613966024437204</c:v>
                </c:pt>
                <c:pt idx="8778">
                  <c:v>0.15503312165010261</c:v>
                </c:pt>
                <c:pt idx="8779">
                  <c:v>0.13232242773483471</c:v>
                </c:pt>
                <c:pt idx="8780">
                  <c:v>0.15958147781885867</c:v>
                </c:pt>
                <c:pt idx="8781">
                  <c:v>0.13264163603091284</c:v>
                </c:pt>
                <c:pt idx="8782">
                  <c:v>0.16891089976623982</c:v>
                </c:pt>
                <c:pt idx="8783">
                  <c:v>0.15030933128112189</c:v>
                </c:pt>
                <c:pt idx="8784">
                  <c:v>0.18105834760917286</c:v>
                </c:pt>
                <c:pt idx="8785">
                  <c:v>0.13208216742192333</c:v>
                </c:pt>
                <c:pt idx="8786">
                  <c:v>0.15742565527486047</c:v>
                </c:pt>
                <c:pt idx="8787">
                  <c:v>0.14398616161699415</c:v>
                </c:pt>
                <c:pt idx="8788">
                  <c:v>0.17747901512936093</c:v>
                </c:pt>
                <c:pt idx="8789">
                  <c:v>0.13007449757156192</c:v>
                </c:pt>
                <c:pt idx="8790">
                  <c:v>0.16085152780363532</c:v>
                </c:pt>
                <c:pt idx="8791">
                  <c:v>0.14280898226256655</c:v>
                </c:pt>
                <c:pt idx="8792">
                  <c:v>0.13546941898215978</c:v>
                </c:pt>
                <c:pt idx="8793">
                  <c:v>0.15961716078597993</c:v>
                </c:pt>
                <c:pt idx="8794">
                  <c:v>0.14380931927056895</c:v>
                </c:pt>
                <c:pt idx="8795">
                  <c:v>0.16608739534108885</c:v>
                </c:pt>
                <c:pt idx="8796">
                  <c:v>0.1386171341612415</c:v>
                </c:pt>
                <c:pt idx="8797">
                  <c:v>0.16505554292507493</c:v>
                </c:pt>
                <c:pt idx="8798">
                  <c:v>0.19668775175543723</c:v>
                </c:pt>
                <c:pt idx="8799">
                  <c:v>0.10933321383433219</c:v>
                </c:pt>
                <c:pt idx="8800">
                  <c:v>0.16632683443565469</c:v>
                </c:pt>
                <c:pt idx="8801">
                  <c:v>0.15047888506102741</c:v>
                </c:pt>
                <c:pt idx="8802">
                  <c:v>0.16063917926906843</c:v>
                </c:pt>
                <c:pt idx="8803">
                  <c:v>0.12488862203445739</c:v>
                </c:pt>
                <c:pt idx="8804">
                  <c:v>0.13603807504678084</c:v>
                </c:pt>
                <c:pt idx="8805">
                  <c:v>0.13364715465236515</c:v>
                </c:pt>
                <c:pt idx="8806">
                  <c:v>0.13526032559653814</c:v>
                </c:pt>
                <c:pt idx="8807">
                  <c:v>0.17796679802323917</c:v>
                </c:pt>
                <c:pt idx="8808">
                  <c:v>0.1323730924177946</c:v>
                </c:pt>
                <c:pt idx="8809">
                  <c:v>0.15322290003026387</c:v>
                </c:pt>
                <c:pt idx="8810">
                  <c:v>0.19796492387626688</c:v>
                </c:pt>
                <c:pt idx="8811">
                  <c:v>0.13209959760457757</c:v>
                </c:pt>
                <c:pt idx="8812">
                  <c:v>0.1444852523875359</c:v>
                </c:pt>
                <c:pt idx="8813">
                  <c:v>0.15021633477514143</c:v>
                </c:pt>
                <c:pt idx="8814">
                  <c:v>0.15557469296691898</c:v>
                </c:pt>
                <c:pt idx="8815">
                  <c:v>0.13295426809200062</c:v>
                </c:pt>
                <c:pt idx="8816">
                  <c:v>0.1735753912342681</c:v>
                </c:pt>
                <c:pt idx="8817">
                  <c:v>0.14802821961839965</c:v>
                </c:pt>
                <c:pt idx="8818">
                  <c:v>0.11048230649293592</c:v>
                </c:pt>
                <c:pt idx="8819">
                  <c:v>0.12527675222606849</c:v>
                </c:pt>
                <c:pt idx="8820">
                  <c:v>0.12210532869685879</c:v>
                </c:pt>
                <c:pt idx="8821">
                  <c:v>0.16365682821850819</c:v>
                </c:pt>
                <c:pt idx="8822">
                  <c:v>0.14729345953365663</c:v>
                </c:pt>
                <c:pt idx="8823">
                  <c:v>0.13142512675439486</c:v>
                </c:pt>
                <c:pt idx="8824">
                  <c:v>0.12650462240256863</c:v>
                </c:pt>
                <c:pt idx="8825">
                  <c:v>0.11557284527687328</c:v>
                </c:pt>
                <c:pt idx="8826">
                  <c:v>0.14656900111535517</c:v>
                </c:pt>
                <c:pt idx="8827">
                  <c:v>0.13027029333356921</c:v>
                </c:pt>
                <c:pt idx="8828">
                  <c:v>0.13742128889210106</c:v>
                </c:pt>
                <c:pt idx="8829">
                  <c:v>0.16575235838648558</c:v>
                </c:pt>
                <c:pt idx="8830">
                  <c:v>0.16528489641221314</c:v>
                </c:pt>
                <c:pt idx="8831">
                  <c:v>0.15089521067544007</c:v>
                </c:pt>
                <c:pt idx="8832">
                  <c:v>0.15860176306365908</c:v>
                </c:pt>
                <c:pt idx="8833">
                  <c:v>0.16394224544935934</c:v>
                </c:pt>
                <c:pt idx="8834">
                  <c:v>0.15105970402674715</c:v>
                </c:pt>
                <c:pt idx="8835">
                  <c:v>0.15442034147632069</c:v>
                </c:pt>
                <c:pt idx="8836">
                  <c:v>0.16203382890015933</c:v>
                </c:pt>
                <c:pt idx="8837">
                  <c:v>0.14771968012528644</c:v>
                </c:pt>
                <c:pt idx="8838">
                  <c:v>0.11792310959674281</c:v>
                </c:pt>
                <c:pt idx="8839">
                  <c:v>0.13786608780491796</c:v>
                </c:pt>
                <c:pt idx="8840">
                  <c:v>0.13002776092241186</c:v>
                </c:pt>
                <c:pt idx="8841">
                  <c:v>0.16307137582949949</c:v>
                </c:pt>
                <c:pt idx="8842">
                  <c:v>0.11667326434265564</c:v>
                </c:pt>
                <c:pt idx="8843">
                  <c:v>0.13748729750722113</c:v>
                </c:pt>
                <c:pt idx="8844">
                  <c:v>0.16421500415973947</c:v>
                </c:pt>
                <c:pt idx="8845">
                  <c:v>0.15827220294647135</c:v>
                </c:pt>
                <c:pt idx="8846">
                  <c:v>0.16724249666273411</c:v>
                </c:pt>
                <c:pt idx="8847">
                  <c:v>0.16703547007120603</c:v>
                </c:pt>
                <c:pt idx="8848">
                  <c:v>0.16797335674532088</c:v>
                </c:pt>
                <c:pt idx="8849">
                  <c:v>0.1575211730089798</c:v>
                </c:pt>
                <c:pt idx="8850">
                  <c:v>0.17646943513029795</c:v>
                </c:pt>
                <c:pt idx="8851">
                  <c:v>0.13282128602702478</c:v>
                </c:pt>
                <c:pt idx="8852">
                  <c:v>0.14937111675010012</c:v>
                </c:pt>
                <c:pt idx="8853">
                  <c:v>0.16640862100197668</c:v>
                </c:pt>
                <c:pt idx="8854">
                  <c:v>0.13190336190309776</c:v>
                </c:pt>
                <c:pt idx="8855">
                  <c:v>0.14777852775081612</c:v>
                </c:pt>
                <c:pt idx="8856">
                  <c:v>0.13564448947793617</c:v>
                </c:pt>
                <c:pt idx="8857">
                  <c:v>0.12258057352193508</c:v>
                </c:pt>
                <c:pt idx="8858">
                  <c:v>0.15741358719389958</c:v>
                </c:pt>
                <c:pt idx="8859">
                  <c:v>0.1249475441631446</c:v>
                </c:pt>
                <c:pt idx="8860">
                  <c:v>0.14016030334847479</c:v>
                </c:pt>
                <c:pt idx="8861">
                  <c:v>0.1416481237388923</c:v>
                </c:pt>
                <c:pt idx="8862">
                  <c:v>0.17428846290577638</c:v>
                </c:pt>
                <c:pt idx="8863">
                  <c:v>0.15159512200975156</c:v>
                </c:pt>
                <c:pt idx="8864">
                  <c:v>0.13600247801661955</c:v>
                </c:pt>
                <c:pt idx="8865">
                  <c:v>0.12151598953685785</c:v>
                </c:pt>
                <c:pt idx="8866">
                  <c:v>0.15193210839057078</c:v>
                </c:pt>
                <c:pt idx="8867">
                  <c:v>0.13484595643908998</c:v>
                </c:pt>
                <c:pt idx="8868">
                  <c:v>0.16347452967470483</c:v>
                </c:pt>
                <c:pt idx="8869">
                  <c:v>0.12909876493886496</c:v>
                </c:pt>
                <c:pt idx="8870">
                  <c:v>0.12388449225506337</c:v>
                </c:pt>
                <c:pt idx="8871">
                  <c:v>0.12636167953894359</c:v>
                </c:pt>
                <c:pt idx="8872">
                  <c:v>0.15259855049198692</c:v>
                </c:pt>
                <c:pt idx="8873">
                  <c:v>0.16302537136700354</c:v>
                </c:pt>
                <c:pt idx="8874">
                  <c:v>0.12132669829442566</c:v>
                </c:pt>
                <c:pt idx="8875">
                  <c:v>0.18527386565121512</c:v>
                </c:pt>
                <c:pt idx="8876">
                  <c:v>0.15073777010938863</c:v>
                </c:pt>
                <c:pt idx="8877">
                  <c:v>0.16618766978048782</c:v>
                </c:pt>
                <c:pt idx="8878">
                  <c:v>0.11004221887931229</c:v>
                </c:pt>
                <c:pt idx="8879">
                  <c:v>0.14402418298272143</c:v>
                </c:pt>
                <c:pt idx="8880">
                  <c:v>0.14100074955577843</c:v>
                </c:pt>
                <c:pt idx="8881">
                  <c:v>0.17568943690303757</c:v>
                </c:pt>
                <c:pt idx="8882">
                  <c:v>0.16933389146936145</c:v>
                </c:pt>
                <c:pt idx="8883">
                  <c:v>0.1734700347033914</c:v>
                </c:pt>
                <c:pt idx="8884">
                  <c:v>0.14640207974549574</c:v>
                </c:pt>
                <c:pt idx="8885">
                  <c:v>0.15209876096555158</c:v>
                </c:pt>
                <c:pt idx="8886">
                  <c:v>0.16606361012700088</c:v>
                </c:pt>
                <c:pt idx="8887">
                  <c:v>0.13531835148496901</c:v>
                </c:pt>
                <c:pt idx="8888">
                  <c:v>0.16010749954232936</c:v>
                </c:pt>
                <c:pt idx="8889">
                  <c:v>0.14647151769057018</c:v>
                </c:pt>
                <c:pt idx="8890">
                  <c:v>0.14408605748925432</c:v>
                </c:pt>
                <c:pt idx="8891">
                  <c:v>0.13952759061295433</c:v>
                </c:pt>
                <c:pt idx="8892">
                  <c:v>0.15547062476192203</c:v>
                </c:pt>
                <c:pt idx="8893">
                  <c:v>0.13124754132861322</c:v>
                </c:pt>
                <c:pt idx="8894">
                  <c:v>0.13922101305538173</c:v>
                </c:pt>
                <c:pt idx="8895">
                  <c:v>0.12619219965317557</c:v>
                </c:pt>
                <c:pt idx="8896">
                  <c:v>0.17026373283605542</c:v>
                </c:pt>
                <c:pt idx="8897">
                  <c:v>0.17193774520148997</c:v>
                </c:pt>
                <c:pt idx="8898">
                  <c:v>0.11909373663118385</c:v>
                </c:pt>
                <c:pt idx="8899">
                  <c:v>0.15930873103748255</c:v>
                </c:pt>
                <c:pt idx="8900">
                  <c:v>0.15081437974084827</c:v>
                </c:pt>
                <c:pt idx="8901">
                  <c:v>0.13388156811634311</c:v>
                </c:pt>
                <c:pt idx="8902">
                  <c:v>0.17738565253522123</c:v>
                </c:pt>
                <c:pt idx="8903">
                  <c:v>0.15245605189253369</c:v>
                </c:pt>
                <c:pt idx="8904">
                  <c:v>0.17299913519153434</c:v>
                </c:pt>
                <c:pt idx="8905">
                  <c:v>0.14835411444136698</c:v>
                </c:pt>
                <c:pt idx="8906">
                  <c:v>0.13243104740657</c:v>
                </c:pt>
                <c:pt idx="8907">
                  <c:v>0.16092560672840428</c:v>
                </c:pt>
                <c:pt idx="8908">
                  <c:v>0.1480590810732979</c:v>
                </c:pt>
                <c:pt idx="8909">
                  <c:v>0.12472316043018497</c:v>
                </c:pt>
                <c:pt idx="8910">
                  <c:v>0.19064282925343223</c:v>
                </c:pt>
                <c:pt idx="8911">
                  <c:v>0.16357038982342678</c:v>
                </c:pt>
                <c:pt idx="8912">
                  <c:v>0.19203975048074573</c:v>
                </c:pt>
                <c:pt idx="8913">
                  <c:v>0.14095083141155823</c:v>
                </c:pt>
                <c:pt idx="8914">
                  <c:v>0.14368600512994978</c:v>
                </c:pt>
                <c:pt idx="8915">
                  <c:v>0.1854986684743013</c:v>
                </c:pt>
                <c:pt idx="8916">
                  <c:v>0.15555592969919607</c:v>
                </c:pt>
                <c:pt idx="8917">
                  <c:v>0.16592860435144977</c:v>
                </c:pt>
                <c:pt idx="8918">
                  <c:v>0.1423367403273407</c:v>
                </c:pt>
                <c:pt idx="8919">
                  <c:v>0.16597645355137802</c:v>
                </c:pt>
                <c:pt idx="8920">
                  <c:v>0.15095206614412882</c:v>
                </c:pt>
                <c:pt idx="8921">
                  <c:v>0.14324026163583861</c:v>
                </c:pt>
                <c:pt idx="8922">
                  <c:v>0.16823163287118428</c:v>
                </c:pt>
                <c:pt idx="8923">
                  <c:v>0.14847155318902094</c:v>
                </c:pt>
                <c:pt idx="8924">
                  <c:v>0.1625173919934183</c:v>
                </c:pt>
                <c:pt idx="8925">
                  <c:v>0.14517924343717545</c:v>
                </c:pt>
                <c:pt idx="8926">
                  <c:v>0.12401534458026167</c:v>
                </c:pt>
                <c:pt idx="8927">
                  <c:v>0.14323404702449855</c:v>
                </c:pt>
                <c:pt idx="8928">
                  <c:v>0.16183356474693877</c:v>
                </c:pt>
                <c:pt idx="8929">
                  <c:v>0.17477341678237435</c:v>
                </c:pt>
                <c:pt idx="8930">
                  <c:v>0.14882193921100989</c:v>
                </c:pt>
                <c:pt idx="8931">
                  <c:v>0.1488435669214796</c:v>
                </c:pt>
                <c:pt idx="8932">
                  <c:v>0.13911286753407368</c:v>
                </c:pt>
                <c:pt idx="8933">
                  <c:v>0.16935819187809686</c:v>
                </c:pt>
                <c:pt idx="8934">
                  <c:v>0.19292615370462426</c:v>
                </c:pt>
                <c:pt idx="8935">
                  <c:v>0.13895102634750733</c:v>
                </c:pt>
                <c:pt idx="8936">
                  <c:v>0.11727869761333203</c:v>
                </c:pt>
                <c:pt idx="8937">
                  <c:v>0.16792078253155304</c:v>
                </c:pt>
                <c:pt idx="8938">
                  <c:v>0.13952892390118429</c:v>
                </c:pt>
                <c:pt idx="8939">
                  <c:v>0.15421022771994483</c:v>
                </c:pt>
                <c:pt idx="8940">
                  <c:v>0.15539084035186451</c:v>
                </c:pt>
                <c:pt idx="8941">
                  <c:v>0.14684803719562775</c:v>
                </c:pt>
                <c:pt idx="8942">
                  <c:v>0.19350015989611744</c:v>
                </c:pt>
                <c:pt idx="8943">
                  <c:v>0.17578703468127338</c:v>
                </c:pt>
                <c:pt idx="8944">
                  <c:v>0.14120871219663272</c:v>
                </c:pt>
                <c:pt idx="8945">
                  <c:v>0.10917497967196683</c:v>
                </c:pt>
                <c:pt idx="8946">
                  <c:v>0.13250138244148874</c:v>
                </c:pt>
                <c:pt idx="8947">
                  <c:v>0.17648300627630678</c:v>
                </c:pt>
                <c:pt idx="8948">
                  <c:v>0.14347291513024291</c:v>
                </c:pt>
                <c:pt idx="8949">
                  <c:v>0.13183363899645117</c:v>
                </c:pt>
                <c:pt idx="8950">
                  <c:v>0.11362061960271738</c:v>
                </c:pt>
                <c:pt idx="8951">
                  <c:v>0.180114111221511</c:v>
                </c:pt>
                <c:pt idx="8952">
                  <c:v>0.13047605966579051</c:v>
                </c:pt>
                <c:pt idx="8953">
                  <c:v>0.14266093016600329</c:v>
                </c:pt>
                <c:pt idx="8954">
                  <c:v>0.1600463440150357</c:v>
                </c:pt>
                <c:pt idx="8955">
                  <c:v>0.15452413642378673</c:v>
                </c:pt>
                <c:pt idx="8956">
                  <c:v>0.12138062893897533</c:v>
                </c:pt>
                <c:pt idx="8957">
                  <c:v>0.16429916424534349</c:v>
                </c:pt>
                <c:pt idx="8958">
                  <c:v>0.12804926912959161</c:v>
                </c:pt>
                <c:pt idx="8959">
                  <c:v>0.16002157437142878</c:v>
                </c:pt>
                <c:pt idx="8960">
                  <c:v>0.12684399432602689</c:v>
                </c:pt>
                <c:pt idx="8961">
                  <c:v>0.14715147160483591</c:v>
                </c:pt>
                <c:pt idx="8962">
                  <c:v>0.16353819860165286</c:v>
                </c:pt>
                <c:pt idx="8963">
                  <c:v>0.1422834884393081</c:v>
                </c:pt>
                <c:pt idx="8964">
                  <c:v>0.18464497240692249</c:v>
                </c:pt>
                <c:pt idx="8965">
                  <c:v>0.14770061708717835</c:v>
                </c:pt>
                <c:pt idx="8966">
                  <c:v>0.16955588913781947</c:v>
                </c:pt>
                <c:pt idx="8967">
                  <c:v>0.13778557091087121</c:v>
                </c:pt>
                <c:pt idx="8968">
                  <c:v>0.14749994476754119</c:v>
                </c:pt>
                <c:pt idx="8969">
                  <c:v>0.15587529330586819</c:v>
                </c:pt>
                <c:pt idx="8970">
                  <c:v>0.13217067646178335</c:v>
                </c:pt>
                <c:pt idx="8971">
                  <c:v>0.15499239108594987</c:v>
                </c:pt>
                <c:pt idx="8972">
                  <c:v>0.12436869194849276</c:v>
                </c:pt>
                <c:pt idx="8973">
                  <c:v>0.14913878913523382</c:v>
                </c:pt>
                <c:pt idx="8974">
                  <c:v>0.13462473444643114</c:v>
                </c:pt>
                <c:pt idx="8975">
                  <c:v>0.17729972214787182</c:v>
                </c:pt>
                <c:pt idx="8976">
                  <c:v>0.12571643542031366</c:v>
                </c:pt>
                <c:pt idx="8977">
                  <c:v>0.15496410153428469</c:v>
                </c:pt>
                <c:pt idx="8978">
                  <c:v>0.14971671702359779</c:v>
                </c:pt>
                <c:pt idx="8979">
                  <c:v>0.12236111248387299</c:v>
                </c:pt>
                <c:pt idx="8980">
                  <c:v>0.15599127833644005</c:v>
                </c:pt>
                <c:pt idx="8981">
                  <c:v>0.17675452241645934</c:v>
                </c:pt>
                <c:pt idx="8982">
                  <c:v>0.14919003987077514</c:v>
                </c:pt>
                <c:pt idx="8983">
                  <c:v>0.16311278163558965</c:v>
                </c:pt>
                <c:pt idx="8984">
                  <c:v>0.14726919409935557</c:v>
                </c:pt>
                <c:pt idx="8985">
                  <c:v>0.14843458859868688</c:v>
                </c:pt>
                <c:pt idx="8986">
                  <c:v>0.16504137207556907</c:v>
                </c:pt>
                <c:pt idx="8987">
                  <c:v>0.13562605019245574</c:v>
                </c:pt>
                <c:pt idx="8988">
                  <c:v>0.12998530302971351</c:v>
                </c:pt>
                <c:pt idx="8989">
                  <c:v>0.16458515758331935</c:v>
                </c:pt>
                <c:pt idx="8990">
                  <c:v>0.15397712359335808</c:v>
                </c:pt>
                <c:pt idx="8991">
                  <c:v>0.17063781449649729</c:v>
                </c:pt>
                <c:pt idx="8992">
                  <c:v>0.13247644815973145</c:v>
                </c:pt>
                <c:pt idx="8993">
                  <c:v>0.13924351322262485</c:v>
                </c:pt>
                <c:pt idx="8994">
                  <c:v>0.15482842665871382</c:v>
                </c:pt>
                <c:pt idx="8995">
                  <c:v>0.16618541701295994</c:v>
                </c:pt>
                <c:pt idx="8996">
                  <c:v>0.14533014192142865</c:v>
                </c:pt>
                <c:pt idx="8997">
                  <c:v>0.16694972157536311</c:v>
                </c:pt>
                <c:pt idx="8998">
                  <c:v>0.15698591473011728</c:v>
                </c:pt>
                <c:pt idx="8999">
                  <c:v>0.1382859774381843</c:v>
                </c:pt>
                <c:pt idx="9000">
                  <c:v>0.17577372693030124</c:v>
                </c:pt>
                <c:pt idx="9001">
                  <c:v>0.14875609630020348</c:v>
                </c:pt>
                <c:pt idx="9002">
                  <c:v>0.12231399178320813</c:v>
                </c:pt>
                <c:pt idx="9003">
                  <c:v>0.13646006731878674</c:v>
                </c:pt>
                <c:pt idx="9004">
                  <c:v>0.14150234525388852</c:v>
                </c:pt>
                <c:pt idx="9005">
                  <c:v>0.15741598888603256</c:v>
                </c:pt>
                <c:pt idx="9006">
                  <c:v>0.14125034048928431</c:v>
                </c:pt>
                <c:pt idx="9007">
                  <c:v>0.11372869590966676</c:v>
                </c:pt>
                <c:pt idx="9008">
                  <c:v>0.15508763069484136</c:v>
                </c:pt>
                <c:pt idx="9009">
                  <c:v>0.13687919633765402</c:v>
                </c:pt>
                <c:pt idx="9010">
                  <c:v>0.13320938935214774</c:v>
                </c:pt>
                <c:pt idx="9011">
                  <c:v>0.10763120835411827</c:v>
                </c:pt>
                <c:pt idx="9012">
                  <c:v>0.13618480066068858</c:v>
                </c:pt>
                <c:pt idx="9013">
                  <c:v>0.11842303328793234</c:v>
                </c:pt>
                <c:pt idx="9014">
                  <c:v>0.15141658788525253</c:v>
                </c:pt>
                <c:pt idx="9015">
                  <c:v>0.1417471452621924</c:v>
                </c:pt>
                <c:pt idx="9016">
                  <c:v>0.15228088012756252</c:v>
                </c:pt>
                <c:pt idx="9017">
                  <c:v>0.16499991981912576</c:v>
                </c:pt>
                <c:pt idx="9018">
                  <c:v>0.14964961660132886</c:v>
                </c:pt>
                <c:pt idx="9019">
                  <c:v>0.16679018805788975</c:v>
                </c:pt>
                <c:pt idx="9020">
                  <c:v>0.15049395555887268</c:v>
                </c:pt>
                <c:pt idx="9021">
                  <c:v>0.16466956558760562</c:v>
                </c:pt>
                <c:pt idx="9022">
                  <c:v>0.16785855959164361</c:v>
                </c:pt>
                <c:pt idx="9023">
                  <c:v>0.12037315748251665</c:v>
                </c:pt>
                <c:pt idx="9024">
                  <c:v>0.17454723136726344</c:v>
                </c:pt>
                <c:pt idx="9025">
                  <c:v>0.1677252493917033</c:v>
                </c:pt>
                <c:pt idx="9026">
                  <c:v>0.15354412083953906</c:v>
                </c:pt>
                <c:pt idx="9027">
                  <c:v>0.13587904502057147</c:v>
                </c:pt>
                <c:pt idx="9028">
                  <c:v>0.16439576229095726</c:v>
                </c:pt>
                <c:pt idx="9029">
                  <c:v>0.14918836716665543</c:v>
                </c:pt>
                <c:pt idx="9030">
                  <c:v>0.10657270523208322</c:v>
                </c:pt>
                <c:pt idx="9031">
                  <c:v>0.18124993970450337</c:v>
                </c:pt>
                <c:pt idx="9032">
                  <c:v>0.16968231436321124</c:v>
                </c:pt>
                <c:pt idx="9033">
                  <c:v>0.14768956155711738</c:v>
                </c:pt>
                <c:pt idx="9034">
                  <c:v>0.15668551886766158</c:v>
                </c:pt>
                <c:pt idx="9035">
                  <c:v>0.12321362490732786</c:v>
                </c:pt>
                <c:pt idx="9036">
                  <c:v>0.13948531994884103</c:v>
                </c:pt>
                <c:pt idx="9037">
                  <c:v>0.13899364577337758</c:v>
                </c:pt>
                <c:pt idx="9038">
                  <c:v>0.16911082093213928</c:v>
                </c:pt>
                <c:pt idx="9039">
                  <c:v>0.13579182302220755</c:v>
                </c:pt>
                <c:pt idx="9040">
                  <c:v>0.17468151526143641</c:v>
                </c:pt>
                <c:pt idx="9041">
                  <c:v>0.15645925278922929</c:v>
                </c:pt>
                <c:pt idx="9042">
                  <c:v>0.13174533081306125</c:v>
                </c:pt>
                <c:pt idx="9043">
                  <c:v>0.17486554503442328</c:v>
                </c:pt>
                <c:pt idx="9044">
                  <c:v>0.14445035055458563</c:v>
                </c:pt>
                <c:pt idx="9045">
                  <c:v>0.15893613226073272</c:v>
                </c:pt>
                <c:pt idx="9046">
                  <c:v>0.13470062797692892</c:v>
                </c:pt>
                <c:pt idx="9047">
                  <c:v>0.16544710755934294</c:v>
                </c:pt>
                <c:pt idx="9048">
                  <c:v>0.12543170219739599</c:v>
                </c:pt>
                <c:pt idx="9049">
                  <c:v>0.15738763149831339</c:v>
                </c:pt>
                <c:pt idx="9050">
                  <c:v>0.12481686486907588</c:v>
                </c:pt>
                <c:pt idx="9051">
                  <c:v>0.14018607935741734</c:v>
                </c:pt>
                <c:pt idx="9052">
                  <c:v>0.12453984621595804</c:v>
                </c:pt>
                <c:pt idx="9053">
                  <c:v>0.18734611944741345</c:v>
                </c:pt>
                <c:pt idx="9054">
                  <c:v>0.13816201505838091</c:v>
                </c:pt>
                <c:pt idx="9055">
                  <c:v>0.12010476468681476</c:v>
                </c:pt>
                <c:pt idx="9056">
                  <c:v>0.14286669177497868</c:v>
                </c:pt>
                <c:pt idx="9057">
                  <c:v>0.18027828209267774</c:v>
                </c:pt>
                <c:pt idx="9058">
                  <c:v>0.11253774546841705</c:v>
                </c:pt>
                <c:pt idx="9059">
                  <c:v>0.12255226681550116</c:v>
                </c:pt>
                <c:pt idx="9060">
                  <c:v>0.17366441974275987</c:v>
                </c:pt>
                <c:pt idx="9061">
                  <c:v>0.15791206281773848</c:v>
                </c:pt>
                <c:pt idx="9062">
                  <c:v>0.1427276245296123</c:v>
                </c:pt>
                <c:pt idx="9063">
                  <c:v>0.16073527380287814</c:v>
                </c:pt>
                <c:pt idx="9064">
                  <c:v>0.1319555443614058</c:v>
                </c:pt>
                <c:pt idx="9065">
                  <c:v>0.15367499848774999</c:v>
                </c:pt>
                <c:pt idx="9066">
                  <c:v>0.14403948596448882</c:v>
                </c:pt>
                <c:pt idx="9067">
                  <c:v>0.1261865444955754</c:v>
                </c:pt>
                <c:pt idx="9068">
                  <c:v>0.14646471190508797</c:v>
                </c:pt>
                <c:pt idx="9069">
                  <c:v>0.17047604589470883</c:v>
                </c:pt>
                <c:pt idx="9070">
                  <c:v>0.1478884385877903</c:v>
                </c:pt>
                <c:pt idx="9071">
                  <c:v>0.14859676913731465</c:v>
                </c:pt>
                <c:pt idx="9072">
                  <c:v>0.15922675061457423</c:v>
                </c:pt>
                <c:pt idx="9073">
                  <c:v>0.15898843643410326</c:v>
                </c:pt>
                <c:pt idx="9074">
                  <c:v>0.12713370817755723</c:v>
                </c:pt>
                <c:pt idx="9075">
                  <c:v>0.15883779632650474</c:v>
                </c:pt>
                <c:pt idx="9076">
                  <c:v>0.15382754053649741</c:v>
                </c:pt>
                <c:pt idx="9077">
                  <c:v>0.16648204198355646</c:v>
                </c:pt>
                <c:pt idx="9078">
                  <c:v>0.16405792937831784</c:v>
                </c:pt>
                <c:pt idx="9079">
                  <c:v>0.14122615063520449</c:v>
                </c:pt>
                <c:pt idx="9080">
                  <c:v>0.1404781095592654</c:v>
                </c:pt>
                <c:pt idx="9081">
                  <c:v>0.17941349565158993</c:v>
                </c:pt>
                <c:pt idx="9082">
                  <c:v>0.1811245629812975</c:v>
                </c:pt>
                <c:pt idx="9083">
                  <c:v>0.1637009042388283</c:v>
                </c:pt>
                <c:pt idx="9084">
                  <c:v>0.10995512580855796</c:v>
                </c:pt>
                <c:pt idx="9085">
                  <c:v>0.13312833010980932</c:v>
                </c:pt>
                <c:pt idx="9086">
                  <c:v>0.1093003362155793</c:v>
                </c:pt>
                <c:pt idx="9087">
                  <c:v>0.14113575179793769</c:v>
                </c:pt>
                <c:pt idx="9088">
                  <c:v>0.14045746939199866</c:v>
                </c:pt>
                <c:pt idx="9089">
                  <c:v>0.17989484241255047</c:v>
                </c:pt>
                <c:pt idx="9090">
                  <c:v>0.15478298806282498</c:v>
                </c:pt>
                <c:pt idx="9091">
                  <c:v>0.14588962202414238</c:v>
                </c:pt>
                <c:pt idx="9092">
                  <c:v>0.14738138735723408</c:v>
                </c:pt>
                <c:pt idx="9093">
                  <c:v>0.16353152329805312</c:v>
                </c:pt>
                <c:pt idx="9094">
                  <c:v>0.15771247190760809</c:v>
                </c:pt>
                <c:pt idx="9095">
                  <c:v>0.13341850615812254</c:v>
                </c:pt>
                <c:pt idx="9096">
                  <c:v>0.13231372065601513</c:v>
                </c:pt>
                <c:pt idx="9097">
                  <c:v>0.13781421409113084</c:v>
                </c:pt>
                <c:pt idx="9098">
                  <c:v>0.15850906593976088</c:v>
                </c:pt>
                <c:pt idx="9099">
                  <c:v>0.12684180898101052</c:v>
                </c:pt>
                <c:pt idx="9100">
                  <c:v>0.18714506777926868</c:v>
                </c:pt>
                <c:pt idx="9101">
                  <c:v>0.13441955840322287</c:v>
                </c:pt>
                <c:pt idx="9102">
                  <c:v>0.17168050667127649</c:v>
                </c:pt>
                <c:pt idx="9103">
                  <c:v>0.13895631082461185</c:v>
                </c:pt>
                <c:pt idx="9104">
                  <c:v>0.12164519679017349</c:v>
                </c:pt>
                <c:pt idx="9105">
                  <c:v>0.15688325449389889</c:v>
                </c:pt>
                <c:pt idx="9106">
                  <c:v>0.12250934964906753</c:v>
                </c:pt>
                <c:pt idx="9107">
                  <c:v>0.17174345642128613</c:v>
                </c:pt>
                <c:pt idx="9108">
                  <c:v>0.16209138936580741</c:v>
                </c:pt>
                <c:pt idx="9109">
                  <c:v>0.14417417745286171</c:v>
                </c:pt>
                <c:pt idx="9110">
                  <c:v>0.14815503744170808</c:v>
                </c:pt>
                <c:pt idx="9111">
                  <c:v>0.17737132696277297</c:v>
                </c:pt>
                <c:pt idx="9112">
                  <c:v>0.14942905312547541</c:v>
                </c:pt>
                <c:pt idx="9113">
                  <c:v>0.16051978090329772</c:v>
                </c:pt>
                <c:pt idx="9114">
                  <c:v>0.15720900381459799</c:v>
                </c:pt>
                <c:pt idx="9115">
                  <c:v>0.15636802736012037</c:v>
                </c:pt>
                <c:pt idx="9116">
                  <c:v>0.16800843016721795</c:v>
                </c:pt>
                <c:pt idx="9117">
                  <c:v>0.14233288486492773</c:v>
                </c:pt>
                <c:pt idx="9118">
                  <c:v>0.16339815502988925</c:v>
                </c:pt>
                <c:pt idx="9119">
                  <c:v>0.15625557475450855</c:v>
                </c:pt>
                <c:pt idx="9120">
                  <c:v>0.11341202318409108</c:v>
                </c:pt>
                <c:pt idx="9121">
                  <c:v>0.19078242213924174</c:v>
                </c:pt>
                <c:pt idx="9122">
                  <c:v>0.16946032239319583</c:v>
                </c:pt>
                <c:pt idx="9123">
                  <c:v>0.17385639848692711</c:v>
                </c:pt>
                <c:pt idx="9124">
                  <c:v>0.1383984750904686</c:v>
                </c:pt>
                <c:pt idx="9125">
                  <c:v>0.16199866126212864</c:v>
                </c:pt>
                <c:pt idx="9126">
                  <c:v>0.14437425803966722</c:v>
                </c:pt>
                <c:pt idx="9127">
                  <c:v>0.15172247482671547</c:v>
                </c:pt>
                <c:pt idx="9128">
                  <c:v>0.15279869923314249</c:v>
                </c:pt>
                <c:pt idx="9129">
                  <c:v>0.12278172989567326</c:v>
                </c:pt>
                <c:pt idx="9130">
                  <c:v>0.16920166937350442</c:v>
                </c:pt>
                <c:pt idx="9131">
                  <c:v>0.15940072776531403</c:v>
                </c:pt>
                <c:pt idx="9132">
                  <c:v>0.16025754736851586</c:v>
                </c:pt>
                <c:pt idx="9133">
                  <c:v>0.14755961453100774</c:v>
                </c:pt>
                <c:pt idx="9134">
                  <c:v>0.15657294129097948</c:v>
                </c:pt>
                <c:pt idx="9135">
                  <c:v>0.12129200540736679</c:v>
                </c:pt>
                <c:pt idx="9136">
                  <c:v>0.17003299427920748</c:v>
                </c:pt>
                <c:pt idx="9137">
                  <c:v>0.16162716084665193</c:v>
                </c:pt>
                <c:pt idx="9138">
                  <c:v>0.14628810024326136</c:v>
                </c:pt>
                <c:pt idx="9139">
                  <c:v>0.13390575422111803</c:v>
                </c:pt>
                <c:pt idx="9140">
                  <c:v>0.14414832514976783</c:v>
                </c:pt>
                <c:pt idx="9141">
                  <c:v>0.14301157201398315</c:v>
                </c:pt>
                <c:pt idx="9142">
                  <c:v>0.15020092671813431</c:v>
                </c:pt>
                <c:pt idx="9143">
                  <c:v>0.13862597628599235</c:v>
                </c:pt>
                <c:pt idx="9144">
                  <c:v>0.1665464160828711</c:v>
                </c:pt>
                <c:pt idx="9145">
                  <c:v>0.1678393836750437</c:v>
                </c:pt>
                <c:pt idx="9146">
                  <c:v>0.11066385701316644</c:v>
                </c:pt>
                <c:pt idx="9147">
                  <c:v>0.17438834168958886</c:v>
                </c:pt>
                <c:pt idx="9148">
                  <c:v>0.14722379270761404</c:v>
                </c:pt>
                <c:pt idx="9149">
                  <c:v>0.17812336368338971</c:v>
                </c:pt>
                <c:pt idx="9150">
                  <c:v>0.15767164018835175</c:v>
                </c:pt>
                <c:pt idx="9151">
                  <c:v>0.16715351857380695</c:v>
                </c:pt>
                <c:pt idx="9152">
                  <c:v>0.13471614038454144</c:v>
                </c:pt>
                <c:pt idx="9153">
                  <c:v>0.15225067582608909</c:v>
                </c:pt>
                <c:pt idx="9154">
                  <c:v>0.13743303305423055</c:v>
                </c:pt>
                <c:pt idx="9155">
                  <c:v>0.12720739895188096</c:v>
                </c:pt>
                <c:pt idx="9156">
                  <c:v>0.12561929053094625</c:v>
                </c:pt>
                <c:pt idx="9157">
                  <c:v>0.16281480770419113</c:v>
                </c:pt>
                <c:pt idx="9158">
                  <c:v>0.16835498454961387</c:v>
                </c:pt>
                <c:pt idx="9159">
                  <c:v>0.15070977139041628</c:v>
                </c:pt>
                <c:pt idx="9160">
                  <c:v>0.17109259972986635</c:v>
                </c:pt>
                <c:pt idx="9161">
                  <c:v>0.15381562695596079</c:v>
                </c:pt>
                <c:pt idx="9162">
                  <c:v>0.16196935736967769</c:v>
                </c:pt>
                <c:pt idx="9163">
                  <c:v>0.14977681762260633</c:v>
                </c:pt>
                <c:pt idx="9164">
                  <c:v>0.14149847253271136</c:v>
                </c:pt>
                <c:pt idx="9165">
                  <c:v>0.1451241496144085</c:v>
                </c:pt>
                <c:pt idx="9166">
                  <c:v>0.14885763200271176</c:v>
                </c:pt>
                <c:pt idx="9167">
                  <c:v>0.12624604492687685</c:v>
                </c:pt>
                <c:pt idx="9168">
                  <c:v>0.15608775126688779</c:v>
                </c:pt>
                <c:pt idx="9169">
                  <c:v>0.15505475437086874</c:v>
                </c:pt>
                <c:pt idx="9170">
                  <c:v>0.16699496897802638</c:v>
                </c:pt>
                <c:pt idx="9171">
                  <c:v>0.15597498973749693</c:v>
                </c:pt>
                <c:pt idx="9172">
                  <c:v>0.16825271995291977</c:v>
                </c:pt>
                <c:pt idx="9173">
                  <c:v>0.16978208126134259</c:v>
                </c:pt>
                <c:pt idx="9174">
                  <c:v>0.14308216658609749</c:v>
                </c:pt>
                <c:pt idx="9175">
                  <c:v>0.15801584377923061</c:v>
                </c:pt>
                <c:pt idx="9176">
                  <c:v>0.13383405669957862</c:v>
                </c:pt>
                <c:pt idx="9177">
                  <c:v>0.14411767257031191</c:v>
                </c:pt>
                <c:pt idx="9178">
                  <c:v>0.13613033653862935</c:v>
                </c:pt>
                <c:pt idx="9179">
                  <c:v>0.10509485038601016</c:v>
                </c:pt>
                <c:pt idx="9180">
                  <c:v>0.1396974125843784</c:v>
                </c:pt>
                <c:pt idx="9181">
                  <c:v>0.16579819297386442</c:v>
                </c:pt>
                <c:pt idx="9182">
                  <c:v>0.15065905241621366</c:v>
                </c:pt>
                <c:pt idx="9183">
                  <c:v>0.11960511176467425</c:v>
                </c:pt>
                <c:pt idx="9184">
                  <c:v>0.15205953562150404</c:v>
                </c:pt>
                <c:pt idx="9185">
                  <c:v>0.14190640551524428</c:v>
                </c:pt>
                <c:pt idx="9186">
                  <c:v>0.15379559414573005</c:v>
                </c:pt>
                <c:pt idx="9187">
                  <c:v>0.18014966897201434</c:v>
                </c:pt>
                <c:pt idx="9188">
                  <c:v>0.17485375050176047</c:v>
                </c:pt>
                <c:pt idx="9189">
                  <c:v>0.13023757361261401</c:v>
                </c:pt>
                <c:pt idx="9190">
                  <c:v>0.14669978776066636</c:v>
                </c:pt>
                <c:pt idx="9191">
                  <c:v>0.14684294656880761</c:v>
                </c:pt>
                <c:pt idx="9192">
                  <c:v>0.15666333022662782</c:v>
                </c:pt>
                <c:pt idx="9193">
                  <c:v>0.12757637714413397</c:v>
                </c:pt>
                <c:pt idx="9194">
                  <c:v>0.16299917610469883</c:v>
                </c:pt>
                <c:pt idx="9195">
                  <c:v>0.14714383872723588</c:v>
                </c:pt>
                <c:pt idx="9196">
                  <c:v>0.12142883869984969</c:v>
                </c:pt>
                <c:pt idx="9197">
                  <c:v>0.1565302428397789</c:v>
                </c:pt>
                <c:pt idx="9198">
                  <c:v>0.1767517943817859</c:v>
                </c:pt>
                <c:pt idx="9199">
                  <c:v>0.11328669226997735</c:v>
                </c:pt>
                <c:pt idx="9200">
                  <c:v>0.14922670479410671</c:v>
                </c:pt>
                <c:pt idx="9201">
                  <c:v>0.13115244586759195</c:v>
                </c:pt>
                <c:pt idx="9202">
                  <c:v>0.12746753058312432</c:v>
                </c:pt>
                <c:pt idx="9203">
                  <c:v>0.14572793082454014</c:v>
                </c:pt>
                <c:pt idx="9204">
                  <c:v>0.14747955388980413</c:v>
                </c:pt>
                <c:pt idx="9205">
                  <c:v>0.17395130260134939</c:v>
                </c:pt>
                <c:pt idx="9206">
                  <c:v>0.15820052578387067</c:v>
                </c:pt>
                <c:pt idx="9207">
                  <c:v>0.15849121256692805</c:v>
                </c:pt>
                <c:pt idx="9208">
                  <c:v>0.12504661658596386</c:v>
                </c:pt>
                <c:pt idx="9209">
                  <c:v>0.13911344118856675</c:v>
                </c:pt>
                <c:pt idx="9210">
                  <c:v>0.15442520972198459</c:v>
                </c:pt>
                <c:pt idx="9211">
                  <c:v>0.14571909151770143</c:v>
                </c:pt>
                <c:pt idx="9212">
                  <c:v>0.14824626688912618</c:v>
                </c:pt>
                <c:pt idx="9213">
                  <c:v>0.1453438333778021</c:v>
                </c:pt>
                <c:pt idx="9214">
                  <c:v>0.15918205237336389</c:v>
                </c:pt>
                <c:pt idx="9215">
                  <c:v>0.14277484223039771</c:v>
                </c:pt>
                <c:pt idx="9216">
                  <c:v>0.15010445635299627</c:v>
                </c:pt>
                <c:pt idx="9217">
                  <c:v>0.12585238225744444</c:v>
                </c:pt>
                <c:pt idx="9218">
                  <c:v>0.11094975057827915</c:v>
                </c:pt>
                <c:pt idx="9219">
                  <c:v>0.12854038145026955</c:v>
                </c:pt>
                <c:pt idx="9220">
                  <c:v>0.14729287965330073</c:v>
                </c:pt>
                <c:pt idx="9221">
                  <c:v>0.17125847588790075</c:v>
                </c:pt>
                <c:pt idx="9222">
                  <c:v>0.16108298191955372</c:v>
                </c:pt>
                <c:pt idx="9223">
                  <c:v>0.16191452982206694</c:v>
                </c:pt>
                <c:pt idx="9224">
                  <c:v>0.16464429980183717</c:v>
                </c:pt>
                <c:pt idx="9225">
                  <c:v>0.17833041778746014</c:v>
                </c:pt>
                <c:pt idx="9226">
                  <c:v>0.15025701933718064</c:v>
                </c:pt>
                <c:pt idx="9227">
                  <c:v>0.15880128794548024</c:v>
                </c:pt>
                <c:pt idx="9228">
                  <c:v>0.17875616962528643</c:v>
                </c:pt>
                <c:pt idx="9229">
                  <c:v>0.14124955994199251</c:v>
                </c:pt>
                <c:pt idx="9230">
                  <c:v>0.13771434280593536</c:v>
                </c:pt>
                <c:pt idx="9231">
                  <c:v>0.12145743934992519</c:v>
                </c:pt>
                <c:pt idx="9232">
                  <c:v>0.15607042492895462</c:v>
                </c:pt>
                <c:pt idx="9233">
                  <c:v>0.15295771179159151</c:v>
                </c:pt>
                <c:pt idx="9234">
                  <c:v>0.1288170170409994</c:v>
                </c:pt>
                <c:pt idx="9235">
                  <c:v>0.17090478918760144</c:v>
                </c:pt>
                <c:pt idx="9236">
                  <c:v>0.11115975501434167</c:v>
                </c:pt>
                <c:pt idx="9237">
                  <c:v>0.17300935464085784</c:v>
                </c:pt>
                <c:pt idx="9238">
                  <c:v>0.15549228656939165</c:v>
                </c:pt>
                <c:pt idx="9239">
                  <c:v>0.14757921851958827</c:v>
                </c:pt>
                <c:pt idx="9240">
                  <c:v>0.14825631110204046</c:v>
                </c:pt>
                <c:pt idx="9241">
                  <c:v>0.14951863413847899</c:v>
                </c:pt>
                <c:pt idx="9242">
                  <c:v>0.13376278070518047</c:v>
                </c:pt>
                <c:pt idx="9243">
                  <c:v>0.15436378516786584</c:v>
                </c:pt>
                <c:pt idx="9244">
                  <c:v>0.11205154528261752</c:v>
                </c:pt>
                <c:pt idx="9245">
                  <c:v>0.15899627536823763</c:v>
                </c:pt>
                <c:pt idx="9246">
                  <c:v>0.1386445509363646</c:v>
                </c:pt>
                <c:pt idx="9247">
                  <c:v>0.14912817338582382</c:v>
                </c:pt>
                <c:pt idx="9248">
                  <c:v>0.15092530743657948</c:v>
                </c:pt>
                <c:pt idx="9249">
                  <c:v>0.14229985912280513</c:v>
                </c:pt>
                <c:pt idx="9250">
                  <c:v>0.15496428999403791</c:v>
                </c:pt>
                <c:pt idx="9251">
                  <c:v>0.15563940983968219</c:v>
                </c:pt>
                <c:pt idx="9252">
                  <c:v>0.14082635948593436</c:v>
                </c:pt>
                <c:pt idx="9253">
                  <c:v>0.14135794149158687</c:v>
                </c:pt>
                <c:pt idx="9254">
                  <c:v>0.15075464681103329</c:v>
                </c:pt>
                <c:pt idx="9255">
                  <c:v>0.18772722830888008</c:v>
                </c:pt>
                <c:pt idx="9256">
                  <c:v>0.17310118685715212</c:v>
                </c:pt>
                <c:pt idx="9257">
                  <c:v>0.16907871694365323</c:v>
                </c:pt>
                <c:pt idx="9258">
                  <c:v>0.17070394520840243</c:v>
                </c:pt>
                <c:pt idx="9259">
                  <c:v>0.17061857165576105</c:v>
                </c:pt>
                <c:pt idx="9260">
                  <c:v>0.11186082077240422</c:v>
                </c:pt>
                <c:pt idx="9261">
                  <c:v>0.13120914958083363</c:v>
                </c:pt>
                <c:pt idx="9262">
                  <c:v>0.14739477501279857</c:v>
                </c:pt>
                <c:pt idx="9263">
                  <c:v>0.16766433129895977</c:v>
                </c:pt>
                <c:pt idx="9264">
                  <c:v>0.1529767251352854</c:v>
                </c:pt>
                <c:pt idx="9265">
                  <c:v>0.16105817613124834</c:v>
                </c:pt>
                <c:pt idx="9266">
                  <c:v>0.14393909283462381</c:v>
                </c:pt>
                <c:pt idx="9267">
                  <c:v>0.14343320289072278</c:v>
                </c:pt>
                <c:pt idx="9268">
                  <c:v>0.15160924364337447</c:v>
                </c:pt>
                <c:pt idx="9269">
                  <c:v>0.13562446434223172</c:v>
                </c:pt>
                <c:pt idx="9270">
                  <c:v>0.14699549817939844</c:v>
                </c:pt>
                <c:pt idx="9271">
                  <c:v>0.1505534298369888</c:v>
                </c:pt>
                <c:pt idx="9272">
                  <c:v>0.14763016012883451</c:v>
                </c:pt>
                <c:pt idx="9273">
                  <c:v>0.15700092273814256</c:v>
                </c:pt>
                <c:pt idx="9274">
                  <c:v>0.12959125659401033</c:v>
                </c:pt>
                <c:pt idx="9275">
                  <c:v>0.14919505767022428</c:v>
                </c:pt>
                <c:pt idx="9276">
                  <c:v>0.19286799739639213</c:v>
                </c:pt>
                <c:pt idx="9277">
                  <c:v>0.16364110522637165</c:v>
                </c:pt>
                <c:pt idx="9278">
                  <c:v>0.14536623409511953</c:v>
                </c:pt>
                <c:pt idx="9279">
                  <c:v>0.14019781427851583</c:v>
                </c:pt>
                <c:pt idx="9280">
                  <c:v>0.13039707978091028</c:v>
                </c:pt>
                <c:pt idx="9281">
                  <c:v>0.16476754453327008</c:v>
                </c:pt>
                <c:pt idx="9282">
                  <c:v>0.14433534822843794</c:v>
                </c:pt>
                <c:pt idx="9283">
                  <c:v>0.10651774803535827</c:v>
                </c:pt>
                <c:pt idx="9284">
                  <c:v>0.1632668406644559</c:v>
                </c:pt>
                <c:pt idx="9285">
                  <c:v>0.18329221632577078</c:v>
                </c:pt>
                <c:pt idx="9286">
                  <c:v>0.15445093328728113</c:v>
                </c:pt>
                <c:pt idx="9287">
                  <c:v>0.13431854442987112</c:v>
                </c:pt>
                <c:pt idx="9288">
                  <c:v>0.12687106068847295</c:v>
                </c:pt>
                <c:pt idx="9289">
                  <c:v>0.10674132943439928</c:v>
                </c:pt>
                <c:pt idx="9290">
                  <c:v>0.15570141691462119</c:v>
                </c:pt>
                <c:pt idx="9291">
                  <c:v>0.17361942681348497</c:v>
                </c:pt>
                <c:pt idx="9292">
                  <c:v>0.17132600424839181</c:v>
                </c:pt>
                <c:pt idx="9293">
                  <c:v>0.14418336218910435</c:v>
                </c:pt>
                <c:pt idx="9294">
                  <c:v>0.14493962101314786</c:v>
                </c:pt>
                <c:pt idx="9295">
                  <c:v>0.13980975344363225</c:v>
                </c:pt>
                <c:pt idx="9296">
                  <c:v>0.14117793597233619</c:v>
                </c:pt>
                <c:pt idx="9297">
                  <c:v>0.17619877610650286</c:v>
                </c:pt>
                <c:pt idx="9298">
                  <c:v>0.15973064822672883</c:v>
                </c:pt>
                <c:pt idx="9299">
                  <c:v>0.16431755861943687</c:v>
                </c:pt>
                <c:pt idx="9300">
                  <c:v>0.14439059503418461</c:v>
                </c:pt>
                <c:pt idx="9301">
                  <c:v>0.14939096658396567</c:v>
                </c:pt>
                <c:pt idx="9302">
                  <c:v>0.17497913611586272</c:v>
                </c:pt>
                <c:pt idx="9303">
                  <c:v>0.15725007429042848</c:v>
                </c:pt>
                <c:pt idx="9304">
                  <c:v>0.2117928583007184</c:v>
                </c:pt>
                <c:pt idx="9305">
                  <c:v>0.15809367704928559</c:v>
                </c:pt>
                <c:pt idx="9306">
                  <c:v>0.17166924920085011</c:v>
                </c:pt>
                <c:pt idx="9307">
                  <c:v>0.13692832590220438</c:v>
                </c:pt>
                <c:pt idx="9308">
                  <c:v>0.12813861518813094</c:v>
                </c:pt>
                <c:pt idx="9309">
                  <c:v>0.16895107381966767</c:v>
                </c:pt>
                <c:pt idx="9310">
                  <c:v>0.12252140352182112</c:v>
                </c:pt>
                <c:pt idx="9311">
                  <c:v>0.17403589242456916</c:v>
                </c:pt>
                <c:pt idx="9312">
                  <c:v>0.15884722378629693</c:v>
                </c:pt>
                <c:pt idx="9313">
                  <c:v>0.1248188405905049</c:v>
                </c:pt>
                <c:pt idx="9314">
                  <c:v>0.13875675441965943</c:v>
                </c:pt>
                <c:pt idx="9315">
                  <c:v>0.16171550910458432</c:v>
                </c:pt>
                <c:pt idx="9316">
                  <c:v>0.14798302791402704</c:v>
                </c:pt>
                <c:pt idx="9317">
                  <c:v>0.16567546274796335</c:v>
                </c:pt>
                <c:pt idx="9318">
                  <c:v>0.17424321168531356</c:v>
                </c:pt>
                <c:pt idx="9319">
                  <c:v>0.14110780616871352</c:v>
                </c:pt>
                <c:pt idx="9320">
                  <c:v>0.15318409883741008</c:v>
                </c:pt>
                <c:pt idx="9321">
                  <c:v>0.13511098435030167</c:v>
                </c:pt>
                <c:pt idx="9322">
                  <c:v>0.14866472391727126</c:v>
                </c:pt>
                <c:pt idx="9323">
                  <c:v>0.18282264346491608</c:v>
                </c:pt>
                <c:pt idx="9324">
                  <c:v>0.19115734601984707</c:v>
                </c:pt>
                <c:pt idx="9325">
                  <c:v>0.14763599617879389</c:v>
                </c:pt>
                <c:pt idx="9326">
                  <c:v>0.19121539394694925</c:v>
                </c:pt>
                <c:pt idx="9327">
                  <c:v>0.18104875096066081</c:v>
                </c:pt>
                <c:pt idx="9328">
                  <c:v>0.1688462284155664</c:v>
                </c:pt>
                <c:pt idx="9329">
                  <c:v>0.14116814537092992</c:v>
                </c:pt>
                <c:pt idx="9330">
                  <c:v>0.11203658299448306</c:v>
                </c:pt>
                <c:pt idx="9331">
                  <c:v>0.1641187239269708</c:v>
                </c:pt>
                <c:pt idx="9332">
                  <c:v>0.13521282356384479</c:v>
                </c:pt>
                <c:pt idx="9333">
                  <c:v>0.11772741337007928</c:v>
                </c:pt>
                <c:pt idx="9334">
                  <c:v>0.13125326431361667</c:v>
                </c:pt>
                <c:pt idx="9335">
                  <c:v>0.18749161928654265</c:v>
                </c:pt>
                <c:pt idx="9336">
                  <c:v>0.12638633464056165</c:v>
                </c:pt>
                <c:pt idx="9337">
                  <c:v>0.13560652427760683</c:v>
                </c:pt>
                <c:pt idx="9338">
                  <c:v>0.15494994752120816</c:v>
                </c:pt>
                <c:pt idx="9339">
                  <c:v>0.15217370204642067</c:v>
                </c:pt>
                <c:pt idx="9340">
                  <c:v>0.18468990995048798</c:v>
                </c:pt>
                <c:pt idx="9341">
                  <c:v>0.14164930674888368</c:v>
                </c:pt>
                <c:pt idx="9342">
                  <c:v>0.13748477094825023</c:v>
                </c:pt>
                <c:pt idx="9343">
                  <c:v>0.14642363749969889</c:v>
                </c:pt>
                <c:pt idx="9344">
                  <c:v>0.15543369301227167</c:v>
                </c:pt>
                <c:pt idx="9345">
                  <c:v>0.13030390392782393</c:v>
                </c:pt>
                <c:pt idx="9346">
                  <c:v>0.16519266240289582</c:v>
                </c:pt>
                <c:pt idx="9347">
                  <c:v>0.14004057643151907</c:v>
                </c:pt>
                <c:pt idx="9348">
                  <c:v>0.15844615731442949</c:v>
                </c:pt>
                <c:pt idx="9349">
                  <c:v>0.1775159808680542</c:v>
                </c:pt>
                <c:pt idx="9350">
                  <c:v>0.13700264218000982</c:v>
                </c:pt>
                <c:pt idx="9351">
                  <c:v>0.15316163502613048</c:v>
                </c:pt>
                <c:pt idx="9352">
                  <c:v>0.13077758185173316</c:v>
                </c:pt>
                <c:pt idx="9353">
                  <c:v>0.14460221920935926</c:v>
                </c:pt>
                <c:pt idx="9354">
                  <c:v>0.1593477454508114</c:v>
                </c:pt>
                <c:pt idx="9355">
                  <c:v>0.11715364236411945</c:v>
                </c:pt>
                <c:pt idx="9356">
                  <c:v>0.11272633279717693</c:v>
                </c:pt>
                <c:pt idx="9357">
                  <c:v>0.14401093314224436</c:v>
                </c:pt>
                <c:pt idx="9358">
                  <c:v>0.14390568583193916</c:v>
                </c:pt>
                <c:pt idx="9359">
                  <c:v>0.17043490062810401</c:v>
                </c:pt>
                <c:pt idx="9360">
                  <c:v>0.13518743418564697</c:v>
                </c:pt>
                <c:pt idx="9361">
                  <c:v>0.1408933535045698</c:v>
                </c:pt>
                <c:pt idx="9362">
                  <c:v>0.13011521916588931</c:v>
                </c:pt>
                <c:pt idx="9363">
                  <c:v>9.6473946518785908E-2</c:v>
                </c:pt>
                <c:pt idx="9364">
                  <c:v>0.17225256232716171</c:v>
                </c:pt>
                <c:pt idx="9365">
                  <c:v>0.1467804409110996</c:v>
                </c:pt>
                <c:pt idx="9366">
                  <c:v>0.14335292682292589</c:v>
                </c:pt>
                <c:pt idx="9367">
                  <c:v>0.13006985751434319</c:v>
                </c:pt>
                <c:pt idx="9368">
                  <c:v>0.14490164096462133</c:v>
                </c:pt>
                <c:pt idx="9369">
                  <c:v>0.16367095870838222</c:v>
                </c:pt>
                <c:pt idx="9370">
                  <c:v>0.1459601243718382</c:v>
                </c:pt>
                <c:pt idx="9371">
                  <c:v>0.13266163153845956</c:v>
                </c:pt>
                <c:pt idx="9372">
                  <c:v>0.12702636929291197</c:v>
                </c:pt>
                <c:pt idx="9373">
                  <c:v>0.13968822612556861</c:v>
                </c:pt>
                <c:pt idx="9374">
                  <c:v>0.12403374286594504</c:v>
                </c:pt>
                <c:pt idx="9375">
                  <c:v>0.17018597533483604</c:v>
                </c:pt>
                <c:pt idx="9376">
                  <c:v>0.12514830220614162</c:v>
                </c:pt>
                <c:pt idx="9377">
                  <c:v>0.18865010305022459</c:v>
                </c:pt>
                <c:pt idx="9378">
                  <c:v>0.1165734633732014</c:v>
                </c:pt>
                <c:pt idx="9379">
                  <c:v>0.12734715719442666</c:v>
                </c:pt>
                <c:pt idx="9380">
                  <c:v>0.1316786333128924</c:v>
                </c:pt>
                <c:pt idx="9381">
                  <c:v>0.1567128794895126</c:v>
                </c:pt>
                <c:pt idx="9382">
                  <c:v>0.1531887013760648</c:v>
                </c:pt>
                <c:pt idx="9383">
                  <c:v>0.12666682972676221</c:v>
                </c:pt>
                <c:pt idx="9384">
                  <c:v>0.1773588478142504</c:v>
                </c:pt>
                <c:pt idx="9385">
                  <c:v>0.18016792843177476</c:v>
                </c:pt>
                <c:pt idx="9386">
                  <c:v>0.1523684402937357</c:v>
                </c:pt>
                <c:pt idx="9387">
                  <c:v>0.17266491499266529</c:v>
                </c:pt>
                <c:pt idx="9388">
                  <c:v>0.16913164707933548</c:v>
                </c:pt>
                <c:pt idx="9389">
                  <c:v>0.15971566839782753</c:v>
                </c:pt>
                <c:pt idx="9390">
                  <c:v>0.13776831531521794</c:v>
                </c:pt>
                <c:pt idx="9391">
                  <c:v>0.14528742222933408</c:v>
                </c:pt>
                <c:pt idx="9392">
                  <c:v>0.14263374698304757</c:v>
                </c:pt>
                <c:pt idx="9393">
                  <c:v>0.13605039603499844</c:v>
                </c:pt>
                <c:pt idx="9394">
                  <c:v>0.15465362015858272</c:v>
                </c:pt>
                <c:pt idx="9395">
                  <c:v>0.18767511654903005</c:v>
                </c:pt>
                <c:pt idx="9396">
                  <c:v>0.1424699777438023</c:v>
                </c:pt>
                <c:pt idx="9397">
                  <c:v>0.17192066454853994</c:v>
                </c:pt>
                <c:pt idx="9398">
                  <c:v>0.15878376185721679</c:v>
                </c:pt>
                <c:pt idx="9399">
                  <c:v>0.13391387471502231</c:v>
                </c:pt>
                <c:pt idx="9400">
                  <c:v>0.1737248195960937</c:v>
                </c:pt>
                <c:pt idx="9401">
                  <c:v>0.15654874469376484</c:v>
                </c:pt>
                <c:pt idx="9402">
                  <c:v>0.16177137965080687</c:v>
                </c:pt>
                <c:pt idx="9403">
                  <c:v>0.13816235329417809</c:v>
                </c:pt>
                <c:pt idx="9404">
                  <c:v>0.17466920440842001</c:v>
                </c:pt>
                <c:pt idx="9405">
                  <c:v>0.17307887257711196</c:v>
                </c:pt>
                <c:pt idx="9406">
                  <c:v>0.16466694366507889</c:v>
                </c:pt>
                <c:pt idx="9407">
                  <c:v>0.16836527298204249</c:v>
                </c:pt>
                <c:pt idx="9408">
                  <c:v>0.15773295761505851</c:v>
                </c:pt>
                <c:pt idx="9409">
                  <c:v>0.14813754059902612</c:v>
                </c:pt>
                <c:pt idx="9410">
                  <c:v>0.16419492550364087</c:v>
                </c:pt>
                <c:pt idx="9411">
                  <c:v>0.16776966899424581</c:v>
                </c:pt>
                <c:pt idx="9412">
                  <c:v>0.1357026437260194</c:v>
                </c:pt>
                <c:pt idx="9413">
                  <c:v>0.20526135530308598</c:v>
                </c:pt>
                <c:pt idx="9414">
                  <c:v>0.14109654838258637</c:v>
                </c:pt>
                <c:pt idx="9415">
                  <c:v>0.145819267289789</c:v>
                </c:pt>
                <c:pt idx="9416">
                  <c:v>0.13692656590132923</c:v>
                </c:pt>
                <c:pt idx="9417">
                  <c:v>0.15178538503105249</c:v>
                </c:pt>
                <c:pt idx="9418">
                  <c:v>0.12251947904782555</c:v>
                </c:pt>
                <c:pt idx="9419">
                  <c:v>0.15568895302631833</c:v>
                </c:pt>
                <c:pt idx="9420">
                  <c:v>0.14611780728183202</c:v>
                </c:pt>
                <c:pt idx="9421">
                  <c:v>0.13233952982457789</c:v>
                </c:pt>
                <c:pt idx="9422">
                  <c:v>0.13718288899919118</c:v>
                </c:pt>
                <c:pt idx="9423">
                  <c:v>0.17589667434278214</c:v>
                </c:pt>
                <c:pt idx="9424">
                  <c:v>0.15480596183113821</c:v>
                </c:pt>
                <c:pt idx="9425">
                  <c:v>0.12250220001120649</c:v>
                </c:pt>
                <c:pt idx="9426">
                  <c:v>0.13454030589969718</c:v>
                </c:pt>
                <c:pt idx="9427">
                  <c:v>0.13652881883713819</c:v>
                </c:pt>
                <c:pt idx="9428">
                  <c:v>0.10291425032489379</c:v>
                </c:pt>
                <c:pt idx="9429">
                  <c:v>0.13575795482151354</c:v>
                </c:pt>
                <c:pt idx="9430">
                  <c:v>0.17745393468460727</c:v>
                </c:pt>
                <c:pt idx="9431">
                  <c:v>0.15092195121490626</c:v>
                </c:pt>
                <c:pt idx="9432">
                  <c:v>0.13443671765783197</c:v>
                </c:pt>
                <c:pt idx="9433">
                  <c:v>0.13522962390052287</c:v>
                </c:pt>
                <c:pt idx="9434">
                  <c:v>0.15538890745736536</c:v>
                </c:pt>
                <c:pt idx="9435">
                  <c:v>0.18240602822011562</c:v>
                </c:pt>
                <c:pt idx="9436">
                  <c:v>0.15712572485168635</c:v>
                </c:pt>
                <c:pt idx="9437">
                  <c:v>0.13819589991731498</c:v>
                </c:pt>
                <c:pt idx="9438">
                  <c:v>0.14576778987954975</c:v>
                </c:pt>
                <c:pt idx="9439">
                  <c:v>0.14753317895224705</c:v>
                </c:pt>
                <c:pt idx="9440">
                  <c:v>0.15129522786558336</c:v>
                </c:pt>
                <c:pt idx="9441">
                  <c:v>0.13293950282537351</c:v>
                </c:pt>
                <c:pt idx="9442">
                  <c:v>0.15096789919714801</c:v>
                </c:pt>
                <c:pt idx="9443">
                  <c:v>0.17600649962950801</c:v>
                </c:pt>
                <c:pt idx="9444">
                  <c:v>0.16728217898531736</c:v>
                </c:pt>
                <c:pt idx="9445">
                  <c:v>0.16571395265620922</c:v>
                </c:pt>
                <c:pt idx="9446">
                  <c:v>0.14547041438813368</c:v>
                </c:pt>
                <c:pt idx="9447">
                  <c:v>0.15591366024627124</c:v>
                </c:pt>
                <c:pt idx="9448">
                  <c:v>0.12270289991545062</c:v>
                </c:pt>
                <c:pt idx="9449">
                  <c:v>0.19361297729868401</c:v>
                </c:pt>
                <c:pt idx="9450">
                  <c:v>0.1293796442118432</c:v>
                </c:pt>
                <c:pt idx="9451">
                  <c:v>0.1688023773263051</c:v>
                </c:pt>
                <c:pt idx="9452">
                  <c:v>0.16546876520993439</c:v>
                </c:pt>
                <c:pt idx="9453">
                  <c:v>0.14164902335969165</c:v>
                </c:pt>
                <c:pt idx="9454">
                  <c:v>0.15614152969254561</c:v>
                </c:pt>
                <c:pt idx="9455">
                  <c:v>0.18992656398600657</c:v>
                </c:pt>
                <c:pt idx="9456">
                  <c:v>0.12941260860794221</c:v>
                </c:pt>
                <c:pt idx="9457">
                  <c:v>0.16506197716389093</c:v>
                </c:pt>
                <c:pt idx="9458">
                  <c:v>0.15005159420944136</c:v>
                </c:pt>
                <c:pt idx="9459">
                  <c:v>0.17774546546451689</c:v>
                </c:pt>
                <c:pt idx="9460">
                  <c:v>0.19062540246248783</c:v>
                </c:pt>
                <c:pt idx="9461">
                  <c:v>0.15359356595667922</c:v>
                </c:pt>
                <c:pt idx="9462">
                  <c:v>0.13600212786166835</c:v>
                </c:pt>
                <c:pt idx="9463">
                  <c:v>0.14661427830526069</c:v>
                </c:pt>
                <c:pt idx="9464">
                  <c:v>0.14214029740895801</c:v>
                </c:pt>
                <c:pt idx="9465">
                  <c:v>0.13146893710858656</c:v>
                </c:pt>
                <c:pt idx="9466">
                  <c:v>0.12550422904601563</c:v>
                </c:pt>
                <c:pt idx="9467">
                  <c:v>0.16834280875684998</c:v>
                </c:pt>
                <c:pt idx="9468">
                  <c:v>0.14961383744222914</c:v>
                </c:pt>
                <c:pt idx="9469">
                  <c:v>0.11545243435140913</c:v>
                </c:pt>
                <c:pt idx="9470">
                  <c:v>0.13080270862792023</c:v>
                </c:pt>
                <c:pt idx="9471">
                  <c:v>0.12085640772144744</c:v>
                </c:pt>
                <c:pt idx="9472">
                  <c:v>0.17584653582225693</c:v>
                </c:pt>
                <c:pt idx="9473">
                  <c:v>0.17467021845361494</c:v>
                </c:pt>
                <c:pt idx="9474">
                  <c:v>0.17582390048062008</c:v>
                </c:pt>
                <c:pt idx="9475">
                  <c:v>0.17423950664907839</c:v>
                </c:pt>
                <c:pt idx="9476">
                  <c:v>0.12121085716565037</c:v>
                </c:pt>
                <c:pt idx="9477">
                  <c:v>0.17367872924227654</c:v>
                </c:pt>
                <c:pt idx="9478">
                  <c:v>0.15253899453406819</c:v>
                </c:pt>
                <c:pt idx="9479">
                  <c:v>0.1645192929580766</c:v>
                </c:pt>
                <c:pt idx="9480">
                  <c:v>0.16295689450610676</c:v>
                </c:pt>
                <c:pt idx="9481">
                  <c:v>0.1654800997921701</c:v>
                </c:pt>
                <c:pt idx="9482">
                  <c:v>0.15629882780318977</c:v>
                </c:pt>
                <c:pt idx="9483">
                  <c:v>0.14153062430465077</c:v>
                </c:pt>
                <c:pt idx="9484">
                  <c:v>0.10450132506922916</c:v>
                </c:pt>
                <c:pt idx="9485">
                  <c:v>0.15700512699214003</c:v>
                </c:pt>
                <c:pt idx="9486">
                  <c:v>0.17247395378366281</c:v>
                </c:pt>
                <c:pt idx="9487">
                  <c:v>0.160522445668628</c:v>
                </c:pt>
                <c:pt idx="9488">
                  <c:v>0.15562724448151954</c:v>
                </c:pt>
                <c:pt idx="9489">
                  <c:v>0.1664149742882951</c:v>
                </c:pt>
                <c:pt idx="9490">
                  <c:v>0.16735667817268182</c:v>
                </c:pt>
                <c:pt idx="9491">
                  <c:v>0.17068688701299414</c:v>
                </c:pt>
                <c:pt idx="9492">
                  <c:v>0.14199999802098356</c:v>
                </c:pt>
                <c:pt idx="9493">
                  <c:v>0.16995299014963064</c:v>
                </c:pt>
                <c:pt idx="9494">
                  <c:v>9.7650864591113828E-2</c:v>
                </c:pt>
                <c:pt idx="9495">
                  <c:v>0.13611225956653195</c:v>
                </c:pt>
                <c:pt idx="9496">
                  <c:v>0.16892054969332962</c:v>
                </c:pt>
                <c:pt idx="9497">
                  <c:v>0.15034341839432644</c:v>
                </c:pt>
                <c:pt idx="9498">
                  <c:v>0.13017758559243009</c:v>
                </c:pt>
                <c:pt idx="9499">
                  <c:v>0.15122535390409869</c:v>
                </c:pt>
                <c:pt idx="9500">
                  <c:v>0.15685255605092024</c:v>
                </c:pt>
                <c:pt idx="9501">
                  <c:v>0.14013536886307393</c:v>
                </c:pt>
                <c:pt idx="9502">
                  <c:v>0.17070932496288485</c:v>
                </c:pt>
                <c:pt idx="9503">
                  <c:v>0.1700042982352036</c:v>
                </c:pt>
                <c:pt idx="9504">
                  <c:v>0.17039370976837306</c:v>
                </c:pt>
                <c:pt idx="9505">
                  <c:v>0.14011578570988101</c:v>
                </c:pt>
                <c:pt idx="9506">
                  <c:v>0.15446484763310639</c:v>
                </c:pt>
                <c:pt idx="9507">
                  <c:v>0.14533034095639633</c:v>
                </c:pt>
                <c:pt idx="9508">
                  <c:v>0.18470796760366398</c:v>
                </c:pt>
                <c:pt idx="9509">
                  <c:v>0.14367617019865264</c:v>
                </c:pt>
                <c:pt idx="9510">
                  <c:v>0.15315764101307477</c:v>
                </c:pt>
                <c:pt idx="9511">
                  <c:v>0.14809875136761122</c:v>
                </c:pt>
                <c:pt idx="9512">
                  <c:v>0.16655539733481484</c:v>
                </c:pt>
                <c:pt idx="9513">
                  <c:v>0.15519129967686138</c:v>
                </c:pt>
                <c:pt idx="9514">
                  <c:v>0.14969594731628119</c:v>
                </c:pt>
                <c:pt idx="9515">
                  <c:v>0.1145475361837425</c:v>
                </c:pt>
                <c:pt idx="9516">
                  <c:v>0.12760633104529823</c:v>
                </c:pt>
                <c:pt idx="9517">
                  <c:v>0.13426684708940301</c:v>
                </c:pt>
                <c:pt idx="9518">
                  <c:v>0.15651204579886882</c:v>
                </c:pt>
                <c:pt idx="9519">
                  <c:v>0.17741435635713829</c:v>
                </c:pt>
                <c:pt idx="9520">
                  <c:v>0.19389043526664745</c:v>
                </c:pt>
                <c:pt idx="9521">
                  <c:v>0.13291419613051292</c:v>
                </c:pt>
                <c:pt idx="9522">
                  <c:v>0.15594987786002731</c:v>
                </c:pt>
                <c:pt idx="9523">
                  <c:v>0.15307910429255758</c:v>
                </c:pt>
                <c:pt idx="9524">
                  <c:v>0.1648723384009663</c:v>
                </c:pt>
                <c:pt idx="9525">
                  <c:v>0.11536928918298056</c:v>
                </c:pt>
                <c:pt idx="9526">
                  <c:v>0.16738398771730617</c:v>
                </c:pt>
                <c:pt idx="9527">
                  <c:v>0.16864197046520124</c:v>
                </c:pt>
                <c:pt idx="9528">
                  <c:v>0.13553996201640636</c:v>
                </c:pt>
                <c:pt idx="9529">
                  <c:v>0.17406929699878668</c:v>
                </c:pt>
                <c:pt idx="9530">
                  <c:v>0.14924671466191813</c:v>
                </c:pt>
                <c:pt idx="9531">
                  <c:v>0.16547681822317092</c:v>
                </c:pt>
                <c:pt idx="9532">
                  <c:v>0.14469534271400006</c:v>
                </c:pt>
                <c:pt idx="9533">
                  <c:v>0.15887136298710747</c:v>
                </c:pt>
                <c:pt idx="9534">
                  <c:v>0.13053435590775803</c:v>
                </c:pt>
                <c:pt idx="9535">
                  <c:v>0.17198608380793898</c:v>
                </c:pt>
                <c:pt idx="9536">
                  <c:v>0.14915360126497723</c:v>
                </c:pt>
                <c:pt idx="9537">
                  <c:v>0.1744134676175115</c:v>
                </c:pt>
                <c:pt idx="9538">
                  <c:v>0.13193652033108569</c:v>
                </c:pt>
                <c:pt idx="9539">
                  <c:v>0.13383005565996484</c:v>
                </c:pt>
                <c:pt idx="9540">
                  <c:v>0.15810827942629524</c:v>
                </c:pt>
                <c:pt idx="9541">
                  <c:v>0.16965297017538752</c:v>
                </c:pt>
                <c:pt idx="9542">
                  <c:v>0.17583760014923946</c:v>
                </c:pt>
                <c:pt idx="9543">
                  <c:v>0.16173303293578536</c:v>
                </c:pt>
                <c:pt idx="9544">
                  <c:v>0.12689295557705771</c:v>
                </c:pt>
                <c:pt idx="9545">
                  <c:v>0.13975210327459667</c:v>
                </c:pt>
                <c:pt idx="9546">
                  <c:v>0.15911273959321282</c:v>
                </c:pt>
                <c:pt idx="9547">
                  <c:v>0.1340493953749555</c:v>
                </c:pt>
                <c:pt idx="9548">
                  <c:v>0.16420047438013952</c:v>
                </c:pt>
                <c:pt idx="9549">
                  <c:v>0.14928811527977304</c:v>
                </c:pt>
                <c:pt idx="9550">
                  <c:v>0.1395737622827028</c:v>
                </c:pt>
                <c:pt idx="9551">
                  <c:v>0.16513522123997304</c:v>
                </c:pt>
                <c:pt idx="9552">
                  <c:v>0.15365285733259246</c:v>
                </c:pt>
                <c:pt idx="9553">
                  <c:v>0.129939224852925</c:v>
                </c:pt>
                <c:pt idx="9554">
                  <c:v>0.13059502425646785</c:v>
                </c:pt>
                <c:pt idx="9555">
                  <c:v>0.18088500460389959</c:v>
                </c:pt>
                <c:pt idx="9556">
                  <c:v>0.16492366312976828</c:v>
                </c:pt>
                <c:pt idx="9557">
                  <c:v>0.15904966560660477</c:v>
                </c:pt>
                <c:pt idx="9558">
                  <c:v>0.15840371519068708</c:v>
                </c:pt>
                <c:pt idx="9559">
                  <c:v>0.1741380097303882</c:v>
                </c:pt>
                <c:pt idx="9560">
                  <c:v>0.18920584612975544</c:v>
                </c:pt>
                <c:pt idx="9561">
                  <c:v>0.15676194291114515</c:v>
                </c:pt>
                <c:pt idx="9562">
                  <c:v>0.15816466506939245</c:v>
                </c:pt>
                <c:pt idx="9563">
                  <c:v>0.14379536265233228</c:v>
                </c:pt>
                <c:pt idx="9564">
                  <c:v>0.17019346169628854</c:v>
                </c:pt>
                <c:pt idx="9565">
                  <c:v>0.15146798638783363</c:v>
                </c:pt>
                <c:pt idx="9566">
                  <c:v>0.17463928827033065</c:v>
                </c:pt>
                <c:pt idx="9567">
                  <c:v>0.12387749641799187</c:v>
                </c:pt>
                <c:pt idx="9568">
                  <c:v>0.13665009955668467</c:v>
                </c:pt>
                <c:pt idx="9569">
                  <c:v>0.1609241952876504</c:v>
                </c:pt>
                <c:pt idx="9570">
                  <c:v>0.16112261063903038</c:v>
                </c:pt>
                <c:pt idx="9571">
                  <c:v>0.16250869602766879</c:v>
                </c:pt>
                <c:pt idx="9572">
                  <c:v>0.14448478766729905</c:v>
                </c:pt>
                <c:pt idx="9573">
                  <c:v>0.18126320539242813</c:v>
                </c:pt>
                <c:pt idx="9574">
                  <c:v>0.14377731634777846</c:v>
                </c:pt>
                <c:pt idx="9575">
                  <c:v>0.12309983183350791</c:v>
                </c:pt>
                <c:pt idx="9576">
                  <c:v>0.18053944575320832</c:v>
                </c:pt>
                <c:pt idx="9577">
                  <c:v>0.13719879772747604</c:v>
                </c:pt>
                <c:pt idx="9578">
                  <c:v>0.15076191705446609</c:v>
                </c:pt>
                <c:pt idx="9579">
                  <c:v>0.16835383647640445</c:v>
                </c:pt>
                <c:pt idx="9580">
                  <c:v>0.17635509058680346</c:v>
                </c:pt>
                <c:pt idx="9581">
                  <c:v>0.1363634392621558</c:v>
                </c:pt>
                <c:pt idx="9582">
                  <c:v>0.17507986719230628</c:v>
                </c:pt>
                <c:pt idx="9583">
                  <c:v>0.17369265954485424</c:v>
                </c:pt>
                <c:pt idx="9584">
                  <c:v>0.14247175081502389</c:v>
                </c:pt>
                <c:pt idx="9585">
                  <c:v>0.14150938878029495</c:v>
                </c:pt>
                <c:pt idx="9586">
                  <c:v>0.12775169257000932</c:v>
                </c:pt>
                <c:pt idx="9587">
                  <c:v>0.11700259580973053</c:v>
                </c:pt>
                <c:pt idx="9588">
                  <c:v>0.17312505790853513</c:v>
                </c:pt>
                <c:pt idx="9589">
                  <c:v>0.16484118587742808</c:v>
                </c:pt>
                <c:pt idx="9590">
                  <c:v>0.17663329344712581</c:v>
                </c:pt>
                <c:pt idx="9591">
                  <c:v>0.15838506892575296</c:v>
                </c:pt>
                <c:pt idx="9592">
                  <c:v>0.1457746998224746</c:v>
                </c:pt>
                <c:pt idx="9593">
                  <c:v>0.17230686208622645</c:v>
                </c:pt>
                <c:pt idx="9594">
                  <c:v>0.15667487560300103</c:v>
                </c:pt>
                <c:pt idx="9595">
                  <c:v>0.12395207864558043</c:v>
                </c:pt>
                <c:pt idx="9596">
                  <c:v>0.1671940373447402</c:v>
                </c:pt>
                <c:pt idx="9597">
                  <c:v>0.14638430574870021</c:v>
                </c:pt>
                <c:pt idx="9598">
                  <c:v>0.16410777768262455</c:v>
                </c:pt>
                <c:pt idx="9599">
                  <c:v>0.17382276386157525</c:v>
                </c:pt>
                <c:pt idx="9600">
                  <c:v>0.12355399459511779</c:v>
                </c:pt>
                <c:pt idx="9601">
                  <c:v>0.13958425952180281</c:v>
                </c:pt>
                <c:pt idx="9602">
                  <c:v>0.14323082448436131</c:v>
                </c:pt>
                <c:pt idx="9603">
                  <c:v>0.15450042306349668</c:v>
                </c:pt>
                <c:pt idx="9604">
                  <c:v>0.10885893175878113</c:v>
                </c:pt>
                <c:pt idx="9605">
                  <c:v>0.17499975265649528</c:v>
                </c:pt>
                <c:pt idx="9606">
                  <c:v>0.14897048725318451</c:v>
                </c:pt>
                <c:pt idx="9607">
                  <c:v>0.14786673692599131</c:v>
                </c:pt>
                <c:pt idx="9608">
                  <c:v>0.13329452139527284</c:v>
                </c:pt>
                <c:pt idx="9609">
                  <c:v>0.17462825708539309</c:v>
                </c:pt>
                <c:pt idx="9610">
                  <c:v>0.16888437750156804</c:v>
                </c:pt>
                <c:pt idx="9611">
                  <c:v>0.17029885136256862</c:v>
                </c:pt>
                <c:pt idx="9612">
                  <c:v>0.14623613501648736</c:v>
                </c:pt>
                <c:pt idx="9613">
                  <c:v>0.18219659500061958</c:v>
                </c:pt>
                <c:pt idx="9614">
                  <c:v>0.13429648219790766</c:v>
                </c:pt>
                <c:pt idx="9615">
                  <c:v>0.12683302556968207</c:v>
                </c:pt>
                <c:pt idx="9616">
                  <c:v>0.13968092506760071</c:v>
                </c:pt>
                <c:pt idx="9617">
                  <c:v>0.14282622412261875</c:v>
                </c:pt>
                <c:pt idx="9618">
                  <c:v>0.12796473744544459</c:v>
                </c:pt>
                <c:pt idx="9619">
                  <c:v>0.16429026454743115</c:v>
                </c:pt>
                <c:pt idx="9620">
                  <c:v>0.14615275130996919</c:v>
                </c:pt>
                <c:pt idx="9621">
                  <c:v>0.14468246443993005</c:v>
                </c:pt>
                <c:pt idx="9622">
                  <c:v>0.15100665416784534</c:v>
                </c:pt>
                <c:pt idx="9623">
                  <c:v>0.13789869833018881</c:v>
                </c:pt>
                <c:pt idx="9624">
                  <c:v>0.12171001449426645</c:v>
                </c:pt>
                <c:pt idx="9625">
                  <c:v>0.11872873895089645</c:v>
                </c:pt>
                <c:pt idx="9626">
                  <c:v>0.164961927404426</c:v>
                </c:pt>
                <c:pt idx="9627">
                  <c:v>0.13711678358717397</c:v>
                </c:pt>
                <c:pt idx="9628">
                  <c:v>0.1968615815802367</c:v>
                </c:pt>
                <c:pt idx="9629">
                  <c:v>0.16438138018784285</c:v>
                </c:pt>
                <c:pt idx="9630">
                  <c:v>0.14299670375567108</c:v>
                </c:pt>
                <c:pt idx="9631">
                  <c:v>0.13926925856891059</c:v>
                </c:pt>
                <c:pt idx="9632">
                  <c:v>0.17279633157726981</c:v>
                </c:pt>
                <c:pt idx="9633">
                  <c:v>0.18080431428148114</c:v>
                </c:pt>
                <c:pt idx="9634">
                  <c:v>0.12546732325425011</c:v>
                </c:pt>
                <c:pt idx="9635">
                  <c:v>0.16362123661634662</c:v>
                </c:pt>
                <c:pt idx="9636">
                  <c:v>0.1466832384453694</c:v>
                </c:pt>
                <c:pt idx="9637">
                  <c:v>0.14053369676567498</c:v>
                </c:pt>
                <c:pt idx="9638">
                  <c:v>0.15172894088013184</c:v>
                </c:pt>
                <c:pt idx="9639">
                  <c:v>0.16336246178615516</c:v>
                </c:pt>
                <c:pt idx="9640">
                  <c:v>0.14349174130426276</c:v>
                </c:pt>
                <c:pt idx="9641">
                  <c:v>0.15359315414734986</c:v>
                </c:pt>
                <c:pt idx="9642">
                  <c:v>0.1221922276658635</c:v>
                </c:pt>
                <c:pt idx="9643">
                  <c:v>0.1469436472819898</c:v>
                </c:pt>
                <c:pt idx="9644">
                  <c:v>0.16910773309475408</c:v>
                </c:pt>
                <c:pt idx="9645">
                  <c:v>0.14945863269104454</c:v>
                </c:pt>
                <c:pt idx="9646">
                  <c:v>0.14939063869195021</c:v>
                </c:pt>
                <c:pt idx="9647">
                  <c:v>0.16303025836202165</c:v>
                </c:pt>
                <c:pt idx="9648">
                  <c:v>0.13750618643839588</c:v>
                </c:pt>
                <c:pt idx="9649">
                  <c:v>0.15463499815325785</c:v>
                </c:pt>
                <c:pt idx="9650">
                  <c:v>0.14362684448024013</c:v>
                </c:pt>
                <c:pt idx="9651">
                  <c:v>0.11361881251067202</c:v>
                </c:pt>
                <c:pt idx="9652">
                  <c:v>0.16075506949185295</c:v>
                </c:pt>
                <c:pt idx="9653">
                  <c:v>0.15188564411195313</c:v>
                </c:pt>
                <c:pt idx="9654">
                  <c:v>0.17268631361790446</c:v>
                </c:pt>
                <c:pt idx="9655">
                  <c:v>0.14371547178251157</c:v>
                </c:pt>
                <c:pt idx="9656">
                  <c:v>0.16168502527050813</c:v>
                </c:pt>
                <c:pt idx="9657">
                  <c:v>0.17318295713864823</c:v>
                </c:pt>
                <c:pt idx="9658">
                  <c:v>0.17281607084729161</c:v>
                </c:pt>
                <c:pt idx="9659">
                  <c:v>0.18089360617148689</c:v>
                </c:pt>
                <c:pt idx="9660">
                  <c:v>9.37347101989284E-2</c:v>
                </c:pt>
                <c:pt idx="9661">
                  <c:v>0.12629177027719607</c:v>
                </c:pt>
                <c:pt idx="9662">
                  <c:v>0.12303966950579945</c:v>
                </c:pt>
                <c:pt idx="9663">
                  <c:v>0.12968480898082715</c:v>
                </c:pt>
                <c:pt idx="9664">
                  <c:v>0.13932979576497334</c:v>
                </c:pt>
                <c:pt idx="9665">
                  <c:v>0.14450969118063609</c:v>
                </c:pt>
                <c:pt idx="9666">
                  <c:v>0.1426737981034791</c:v>
                </c:pt>
                <c:pt idx="9667">
                  <c:v>0.16665262570084802</c:v>
                </c:pt>
                <c:pt idx="9668">
                  <c:v>0.15759520562763352</c:v>
                </c:pt>
                <c:pt idx="9669">
                  <c:v>0.14326060565500043</c:v>
                </c:pt>
                <c:pt idx="9670">
                  <c:v>0.11431809542222529</c:v>
                </c:pt>
                <c:pt idx="9671">
                  <c:v>0.12644254793091936</c:v>
                </c:pt>
                <c:pt idx="9672">
                  <c:v>0.15294917088622195</c:v>
                </c:pt>
                <c:pt idx="9673">
                  <c:v>0.17452971080338453</c:v>
                </c:pt>
                <c:pt idx="9674">
                  <c:v>0.16704098542474477</c:v>
                </c:pt>
                <c:pt idx="9675">
                  <c:v>0.12769760771409544</c:v>
                </c:pt>
                <c:pt idx="9676">
                  <c:v>0.16224085560166024</c:v>
                </c:pt>
                <c:pt idx="9677">
                  <c:v>0.16015398565382463</c:v>
                </c:pt>
                <c:pt idx="9678">
                  <c:v>0.12922297965556873</c:v>
                </c:pt>
                <c:pt idx="9679">
                  <c:v>0.17479093608899071</c:v>
                </c:pt>
                <c:pt idx="9680">
                  <c:v>0.12716214729022576</c:v>
                </c:pt>
                <c:pt idx="9681">
                  <c:v>0.15494905359963509</c:v>
                </c:pt>
                <c:pt idx="9682">
                  <c:v>0.16429992867103313</c:v>
                </c:pt>
                <c:pt idx="9683">
                  <c:v>0.1458159708367856</c:v>
                </c:pt>
                <c:pt idx="9684">
                  <c:v>8.8567263923810549E-2</c:v>
                </c:pt>
                <c:pt idx="9685">
                  <c:v>0.13387456863873112</c:v>
                </c:pt>
                <c:pt idx="9686">
                  <c:v>0.15948807097254372</c:v>
                </c:pt>
                <c:pt idx="9687">
                  <c:v>0.16190896571586419</c:v>
                </c:pt>
                <c:pt idx="9688">
                  <c:v>0.19784464254551107</c:v>
                </c:pt>
                <c:pt idx="9689">
                  <c:v>0.16192905567064733</c:v>
                </c:pt>
                <c:pt idx="9690">
                  <c:v>0.18215203297541416</c:v>
                </c:pt>
                <c:pt idx="9691">
                  <c:v>0.18022310893765878</c:v>
                </c:pt>
                <c:pt idx="9692">
                  <c:v>0.14001241066079845</c:v>
                </c:pt>
                <c:pt idx="9693">
                  <c:v>0.10694852672259766</c:v>
                </c:pt>
                <c:pt idx="9694">
                  <c:v>0.12857992712061528</c:v>
                </c:pt>
                <c:pt idx="9695">
                  <c:v>0.14377015518112349</c:v>
                </c:pt>
                <c:pt idx="9696">
                  <c:v>0.13513546294036971</c:v>
                </c:pt>
                <c:pt idx="9697">
                  <c:v>0.13502944498233543</c:v>
                </c:pt>
                <c:pt idx="9698">
                  <c:v>0.13195009653044115</c:v>
                </c:pt>
                <c:pt idx="9699">
                  <c:v>0.15227675656728301</c:v>
                </c:pt>
                <c:pt idx="9700">
                  <c:v>0.17463080520343949</c:v>
                </c:pt>
                <c:pt idx="9701">
                  <c:v>0.14250389617192463</c:v>
                </c:pt>
                <c:pt idx="9702">
                  <c:v>0.14301476843183047</c:v>
                </c:pt>
                <c:pt idx="9703">
                  <c:v>0.15519654488793092</c:v>
                </c:pt>
                <c:pt idx="9704">
                  <c:v>0.16697326139632968</c:v>
                </c:pt>
                <c:pt idx="9705">
                  <c:v>0.17032621625972513</c:v>
                </c:pt>
                <c:pt idx="9706">
                  <c:v>0.17958777262400633</c:v>
                </c:pt>
                <c:pt idx="9707">
                  <c:v>0.14017850855279815</c:v>
                </c:pt>
                <c:pt idx="9708">
                  <c:v>0.13552229792462561</c:v>
                </c:pt>
                <c:pt idx="9709">
                  <c:v>0.14895994713215646</c:v>
                </c:pt>
                <c:pt idx="9710">
                  <c:v>0.16941004095312837</c:v>
                </c:pt>
                <c:pt idx="9711">
                  <c:v>0.13913586672037409</c:v>
                </c:pt>
                <c:pt idx="9712">
                  <c:v>0.13478338316113792</c:v>
                </c:pt>
                <c:pt idx="9713">
                  <c:v>0.14877200254346443</c:v>
                </c:pt>
                <c:pt idx="9714">
                  <c:v>0.15612685240550309</c:v>
                </c:pt>
                <c:pt idx="9715">
                  <c:v>0.13475940995655308</c:v>
                </c:pt>
                <c:pt idx="9716">
                  <c:v>0.14004798909856059</c:v>
                </c:pt>
                <c:pt idx="9717">
                  <c:v>0.12514756114553269</c:v>
                </c:pt>
                <c:pt idx="9718">
                  <c:v>0.1722178575838515</c:v>
                </c:pt>
                <c:pt idx="9719">
                  <c:v>0.15920100830864914</c:v>
                </c:pt>
                <c:pt idx="9720">
                  <c:v>0.15518395821831682</c:v>
                </c:pt>
                <c:pt idx="9721">
                  <c:v>0.16831422793629525</c:v>
                </c:pt>
                <c:pt idx="9722">
                  <c:v>0.15605218166717344</c:v>
                </c:pt>
                <c:pt idx="9723">
                  <c:v>0.18630769804840608</c:v>
                </c:pt>
                <c:pt idx="9724">
                  <c:v>0.13529151854700974</c:v>
                </c:pt>
                <c:pt idx="9725">
                  <c:v>0.15719787382800895</c:v>
                </c:pt>
                <c:pt idx="9726">
                  <c:v>0.11346961740191119</c:v>
                </c:pt>
                <c:pt idx="9727">
                  <c:v>0.11848957068539004</c:v>
                </c:pt>
                <c:pt idx="9728">
                  <c:v>0.16251012753985361</c:v>
                </c:pt>
                <c:pt idx="9729">
                  <c:v>0.1492957988500894</c:v>
                </c:pt>
                <c:pt idx="9730">
                  <c:v>0.16546190223119883</c:v>
                </c:pt>
                <c:pt idx="9731">
                  <c:v>0.13131398409939174</c:v>
                </c:pt>
                <c:pt idx="9732">
                  <c:v>0.16349829032814295</c:v>
                </c:pt>
                <c:pt idx="9733">
                  <c:v>0.19878039482291845</c:v>
                </c:pt>
                <c:pt idx="9734">
                  <c:v>0.16881186526362285</c:v>
                </c:pt>
                <c:pt idx="9735">
                  <c:v>0.15643442936684171</c:v>
                </c:pt>
                <c:pt idx="9736">
                  <c:v>0.15392651831302145</c:v>
                </c:pt>
                <c:pt idx="9737">
                  <c:v>0.13600194778311131</c:v>
                </c:pt>
                <c:pt idx="9738">
                  <c:v>0.1718044768857441</c:v>
                </c:pt>
                <c:pt idx="9739">
                  <c:v>0.16774148785510423</c:v>
                </c:pt>
                <c:pt idx="9740">
                  <c:v>0.16051316165108687</c:v>
                </c:pt>
                <c:pt idx="9741">
                  <c:v>0.18324166080109511</c:v>
                </c:pt>
                <c:pt idx="9742">
                  <c:v>0.13314397500304304</c:v>
                </c:pt>
                <c:pt idx="9743">
                  <c:v>0.14862664763346459</c:v>
                </c:pt>
                <c:pt idx="9744">
                  <c:v>0.16497542207760488</c:v>
                </c:pt>
                <c:pt idx="9745">
                  <c:v>0.16960450746834316</c:v>
                </c:pt>
                <c:pt idx="9746">
                  <c:v>0.12513384016220397</c:v>
                </c:pt>
                <c:pt idx="9747">
                  <c:v>0.14641010055220485</c:v>
                </c:pt>
                <c:pt idx="9748">
                  <c:v>0.18413632225851759</c:v>
                </c:pt>
                <c:pt idx="9749">
                  <c:v>0.17140327091598861</c:v>
                </c:pt>
                <c:pt idx="9750">
                  <c:v>0.13173519394731159</c:v>
                </c:pt>
                <c:pt idx="9751">
                  <c:v>0.1465291691989199</c:v>
                </c:pt>
                <c:pt idx="9752">
                  <c:v>0.12556991795854688</c:v>
                </c:pt>
                <c:pt idx="9753">
                  <c:v>0.13270849014716765</c:v>
                </c:pt>
                <c:pt idx="9754">
                  <c:v>0.1269387181162695</c:v>
                </c:pt>
                <c:pt idx="9755">
                  <c:v>0.16949728952057133</c:v>
                </c:pt>
                <c:pt idx="9756">
                  <c:v>0.14169959407302529</c:v>
                </c:pt>
                <c:pt idx="9757">
                  <c:v>0.17137748825694599</c:v>
                </c:pt>
                <c:pt idx="9758">
                  <c:v>0.14989961392576073</c:v>
                </c:pt>
                <c:pt idx="9759">
                  <c:v>0.1616343026874906</c:v>
                </c:pt>
                <c:pt idx="9760">
                  <c:v>0.16826703029834378</c:v>
                </c:pt>
                <c:pt idx="9761">
                  <c:v>0.14393775006271375</c:v>
                </c:pt>
                <c:pt idx="9762">
                  <c:v>0.16019871617655562</c:v>
                </c:pt>
                <c:pt idx="9763">
                  <c:v>0.17336847793351784</c:v>
                </c:pt>
                <c:pt idx="9764">
                  <c:v>0.13864508632029091</c:v>
                </c:pt>
                <c:pt idx="9765">
                  <c:v>0.16531251675374592</c:v>
                </c:pt>
                <c:pt idx="9766">
                  <c:v>0.14991372594234181</c:v>
                </c:pt>
                <c:pt idx="9767">
                  <c:v>0.13557213775565113</c:v>
                </c:pt>
                <c:pt idx="9768">
                  <c:v>0.14474320333949084</c:v>
                </c:pt>
                <c:pt idx="9769">
                  <c:v>0.14416252882395034</c:v>
                </c:pt>
                <c:pt idx="9770">
                  <c:v>0.17891296271067703</c:v>
                </c:pt>
                <c:pt idx="9771">
                  <c:v>0.15120302578541017</c:v>
                </c:pt>
                <c:pt idx="9772">
                  <c:v>0.1056678971735686</c:v>
                </c:pt>
                <c:pt idx="9773">
                  <c:v>0.14438327344143634</c:v>
                </c:pt>
                <c:pt idx="9774">
                  <c:v>0.1504785350071067</c:v>
                </c:pt>
                <c:pt idx="9775">
                  <c:v>0.1267524996013068</c:v>
                </c:pt>
                <c:pt idx="9776">
                  <c:v>0.12663406551664869</c:v>
                </c:pt>
                <c:pt idx="9777">
                  <c:v>0.17680681153035982</c:v>
                </c:pt>
                <c:pt idx="9778">
                  <c:v>0.12585815824085073</c:v>
                </c:pt>
                <c:pt idx="9779">
                  <c:v>0.14846758115070088</c:v>
                </c:pt>
                <c:pt idx="9780">
                  <c:v>0.14018779271436693</c:v>
                </c:pt>
                <c:pt idx="9781">
                  <c:v>0.1543772657579196</c:v>
                </c:pt>
                <c:pt idx="9782">
                  <c:v>0.15875118766403415</c:v>
                </c:pt>
                <c:pt idx="9783">
                  <c:v>0.15246407683973612</c:v>
                </c:pt>
                <c:pt idx="9784">
                  <c:v>0.15515956281900717</c:v>
                </c:pt>
                <c:pt idx="9785">
                  <c:v>0.1564521911928492</c:v>
                </c:pt>
                <c:pt idx="9786">
                  <c:v>0.16135791127615595</c:v>
                </c:pt>
                <c:pt idx="9787">
                  <c:v>0.15279124675421912</c:v>
                </c:pt>
                <c:pt idx="9788">
                  <c:v>0.17562230409975724</c:v>
                </c:pt>
                <c:pt idx="9789">
                  <c:v>0.16793560378547379</c:v>
                </c:pt>
                <c:pt idx="9790">
                  <c:v>0.17046061983125807</c:v>
                </c:pt>
                <c:pt idx="9791">
                  <c:v>0.17478531414637369</c:v>
                </c:pt>
                <c:pt idx="9792">
                  <c:v>0.17827117911788759</c:v>
                </c:pt>
                <c:pt idx="9793">
                  <c:v>0.15783424206435656</c:v>
                </c:pt>
                <c:pt idx="9794">
                  <c:v>0.17887902405455258</c:v>
                </c:pt>
                <c:pt idx="9795">
                  <c:v>0.15274246854448453</c:v>
                </c:pt>
                <c:pt idx="9796">
                  <c:v>0.18425919589691525</c:v>
                </c:pt>
                <c:pt idx="9797">
                  <c:v>0.14655573933115629</c:v>
                </c:pt>
                <c:pt idx="9798">
                  <c:v>0.18820805471411547</c:v>
                </c:pt>
                <c:pt idx="9799">
                  <c:v>0.16480146573498872</c:v>
                </c:pt>
                <c:pt idx="9800">
                  <c:v>0.11962308971119577</c:v>
                </c:pt>
                <c:pt idx="9801">
                  <c:v>0.15805984213852914</c:v>
                </c:pt>
                <c:pt idx="9802">
                  <c:v>0.14440495351625657</c:v>
                </c:pt>
                <c:pt idx="9803">
                  <c:v>0.13845263228672766</c:v>
                </c:pt>
                <c:pt idx="9804">
                  <c:v>0.13856205133321201</c:v>
                </c:pt>
                <c:pt idx="9805">
                  <c:v>0.19377416528977182</c:v>
                </c:pt>
                <c:pt idx="9806">
                  <c:v>0.14985993911676868</c:v>
                </c:pt>
                <c:pt idx="9807">
                  <c:v>0.13335556946273383</c:v>
                </c:pt>
                <c:pt idx="9808">
                  <c:v>0.1539200876760756</c:v>
                </c:pt>
                <c:pt idx="9809">
                  <c:v>0.14660196023274358</c:v>
                </c:pt>
                <c:pt idx="9810">
                  <c:v>0.16400458861374956</c:v>
                </c:pt>
                <c:pt idx="9811">
                  <c:v>0.15131988638371832</c:v>
                </c:pt>
                <c:pt idx="9812">
                  <c:v>0.15203048026869234</c:v>
                </c:pt>
                <c:pt idx="9813">
                  <c:v>0.1526731516921789</c:v>
                </c:pt>
                <c:pt idx="9814">
                  <c:v>0.14955243258348269</c:v>
                </c:pt>
                <c:pt idx="9815">
                  <c:v>0.16071188005398984</c:v>
                </c:pt>
                <c:pt idx="9816">
                  <c:v>0.14417433816118813</c:v>
                </c:pt>
                <c:pt idx="9817">
                  <c:v>0.1570493472391129</c:v>
                </c:pt>
                <c:pt idx="9818">
                  <c:v>0.13426678720889573</c:v>
                </c:pt>
                <c:pt idx="9819">
                  <c:v>0.16116456455809341</c:v>
                </c:pt>
                <c:pt idx="9820">
                  <c:v>0.13024867321897779</c:v>
                </c:pt>
                <c:pt idx="9821">
                  <c:v>0.16620413706141723</c:v>
                </c:pt>
                <c:pt idx="9822">
                  <c:v>0.12615902676263824</c:v>
                </c:pt>
                <c:pt idx="9823">
                  <c:v>0.13236891542427742</c:v>
                </c:pt>
                <c:pt idx="9824">
                  <c:v>0.18545359742404419</c:v>
                </c:pt>
                <c:pt idx="9825">
                  <c:v>0.15950857895182585</c:v>
                </c:pt>
                <c:pt idx="9826">
                  <c:v>0.1259904383596894</c:v>
                </c:pt>
                <c:pt idx="9827">
                  <c:v>0.15905159080588474</c:v>
                </c:pt>
                <c:pt idx="9828">
                  <c:v>0.143386051947194</c:v>
                </c:pt>
                <c:pt idx="9829">
                  <c:v>0.1597786155830358</c:v>
                </c:pt>
                <c:pt idx="9830">
                  <c:v>0.14153344781870547</c:v>
                </c:pt>
                <c:pt idx="9831">
                  <c:v>0.1266530244887531</c:v>
                </c:pt>
                <c:pt idx="9832">
                  <c:v>0.15913948540645159</c:v>
                </c:pt>
                <c:pt idx="9833">
                  <c:v>0.18866340659113551</c:v>
                </c:pt>
                <c:pt idx="9834">
                  <c:v>0.13672365035424772</c:v>
                </c:pt>
                <c:pt idx="9835">
                  <c:v>0.15908571452941486</c:v>
                </c:pt>
                <c:pt idx="9836">
                  <c:v>0.12573901388546729</c:v>
                </c:pt>
                <c:pt idx="9837">
                  <c:v>0.14800404299189174</c:v>
                </c:pt>
                <c:pt idx="9838">
                  <c:v>0.18999448199704977</c:v>
                </c:pt>
                <c:pt idx="9839">
                  <c:v>0.13369855804800865</c:v>
                </c:pt>
                <c:pt idx="9840">
                  <c:v>0.15030013143733439</c:v>
                </c:pt>
                <c:pt idx="9841">
                  <c:v>0.16064657271054156</c:v>
                </c:pt>
                <c:pt idx="9842">
                  <c:v>0.131339027931858</c:v>
                </c:pt>
                <c:pt idx="9843">
                  <c:v>0.1527959421714363</c:v>
                </c:pt>
                <c:pt idx="9844">
                  <c:v>0.15712633393408779</c:v>
                </c:pt>
                <c:pt idx="9845">
                  <c:v>0.1722388177557628</c:v>
                </c:pt>
                <c:pt idx="9846">
                  <c:v>0.15051894726119408</c:v>
                </c:pt>
                <c:pt idx="9847">
                  <c:v>0.12590696534325588</c:v>
                </c:pt>
                <c:pt idx="9848">
                  <c:v>0.11058882153209491</c:v>
                </c:pt>
                <c:pt idx="9849">
                  <c:v>0.11187056416806476</c:v>
                </c:pt>
                <c:pt idx="9850">
                  <c:v>0.16938427003466067</c:v>
                </c:pt>
                <c:pt idx="9851">
                  <c:v>0.1316059075787189</c:v>
                </c:pt>
                <c:pt idx="9852">
                  <c:v>0.15278194508002485</c:v>
                </c:pt>
                <c:pt idx="9853">
                  <c:v>0.18053322470720645</c:v>
                </c:pt>
                <c:pt idx="9854">
                  <c:v>0.13702975215875957</c:v>
                </c:pt>
                <c:pt idx="9855">
                  <c:v>0.1440790581185406</c:v>
                </c:pt>
                <c:pt idx="9856">
                  <c:v>0.16295796623725978</c:v>
                </c:pt>
                <c:pt idx="9857">
                  <c:v>0.14184912683752524</c:v>
                </c:pt>
                <c:pt idx="9858">
                  <c:v>0.1747473904834306</c:v>
                </c:pt>
                <c:pt idx="9859">
                  <c:v>0.13059787020902311</c:v>
                </c:pt>
                <c:pt idx="9860">
                  <c:v>0.14755292445761026</c:v>
                </c:pt>
                <c:pt idx="9861">
                  <c:v>0.15930049991655543</c:v>
                </c:pt>
                <c:pt idx="9862">
                  <c:v>0.15684387052583326</c:v>
                </c:pt>
                <c:pt idx="9863">
                  <c:v>0.14906608875815283</c:v>
                </c:pt>
                <c:pt idx="9864">
                  <c:v>0.13722031097041767</c:v>
                </c:pt>
                <c:pt idx="9865">
                  <c:v>0.17747647363252855</c:v>
                </c:pt>
                <c:pt idx="9866">
                  <c:v>0.13918386813860503</c:v>
                </c:pt>
                <c:pt idx="9867">
                  <c:v>0.1463525667394581</c:v>
                </c:pt>
                <c:pt idx="9868">
                  <c:v>0.13829509634395823</c:v>
                </c:pt>
                <c:pt idx="9869">
                  <c:v>0.13572757371083161</c:v>
                </c:pt>
                <c:pt idx="9870">
                  <c:v>0.14494028380294163</c:v>
                </c:pt>
                <c:pt idx="9871">
                  <c:v>0.1689304136148761</c:v>
                </c:pt>
                <c:pt idx="9872">
                  <c:v>0.13007919012290065</c:v>
                </c:pt>
                <c:pt idx="9873">
                  <c:v>0.14995750016669793</c:v>
                </c:pt>
                <c:pt idx="9874">
                  <c:v>0.18381287310337147</c:v>
                </c:pt>
                <c:pt idx="9875">
                  <c:v>0.13830810168633051</c:v>
                </c:pt>
                <c:pt idx="9876">
                  <c:v>0.15607091634798087</c:v>
                </c:pt>
                <c:pt idx="9877">
                  <c:v>0.16071540381454114</c:v>
                </c:pt>
                <c:pt idx="9878">
                  <c:v>0.11584051347694119</c:v>
                </c:pt>
                <c:pt idx="9879">
                  <c:v>0.11677871521598165</c:v>
                </c:pt>
                <c:pt idx="9880">
                  <c:v>0.16199903515988634</c:v>
                </c:pt>
                <c:pt idx="9881">
                  <c:v>0.17714347099244465</c:v>
                </c:pt>
                <c:pt idx="9882">
                  <c:v>0.14095214585291724</c:v>
                </c:pt>
                <c:pt idx="9883">
                  <c:v>0.14710551384066911</c:v>
                </c:pt>
                <c:pt idx="9884">
                  <c:v>0.17525650148813526</c:v>
                </c:pt>
                <c:pt idx="9885">
                  <c:v>0.19679347631307412</c:v>
                </c:pt>
                <c:pt idx="9886">
                  <c:v>0.16959729549694844</c:v>
                </c:pt>
                <c:pt idx="9887">
                  <c:v>0.1493658991545915</c:v>
                </c:pt>
                <c:pt idx="9888">
                  <c:v>0.17905499238514869</c:v>
                </c:pt>
                <c:pt idx="9889">
                  <c:v>0.15746915678424053</c:v>
                </c:pt>
                <c:pt idx="9890">
                  <c:v>0.10581177572048134</c:v>
                </c:pt>
                <c:pt idx="9891">
                  <c:v>0.1233208222514552</c:v>
                </c:pt>
                <c:pt idx="9892">
                  <c:v>0.13410395225667351</c:v>
                </c:pt>
                <c:pt idx="9893">
                  <c:v>0.15991610823104171</c:v>
                </c:pt>
                <c:pt idx="9894">
                  <c:v>0.15620566590888482</c:v>
                </c:pt>
                <c:pt idx="9895">
                  <c:v>0.16484242131330448</c:v>
                </c:pt>
                <c:pt idx="9896">
                  <c:v>0.14345238574217251</c:v>
                </c:pt>
                <c:pt idx="9897">
                  <c:v>0.13313985229556025</c:v>
                </c:pt>
                <c:pt idx="9898">
                  <c:v>0.13524787246092207</c:v>
                </c:pt>
                <c:pt idx="9899">
                  <c:v>0.1513372078116661</c:v>
                </c:pt>
                <c:pt idx="9900">
                  <c:v>0.14370106376374384</c:v>
                </c:pt>
                <c:pt idx="9901">
                  <c:v>0.15822936919891731</c:v>
                </c:pt>
                <c:pt idx="9902">
                  <c:v>0.16906072640200462</c:v>
                </c:pt>
                <c:pt idx="9903">
                  <c:v>0.15655982626804896</c:v>
                </c:pt>
                <c:pt idx="9904">
                  <c:v>0.12573819452155424</c:v>
                </c:pt>
                <c:pt idx="9905">
                  <c:v>0.19027140396411785</c:v>
                </c:pt>
                <c:pt idx="9906">
                  <c:v>0.16225170260940902</c:v>
                </c:pt>
                <c:pt idx="9907">
                  <c:v>0.15900335893105513</c:v>
                </c:pt>
                <c:pt idx="9908">
                  <c:v>0.13742275405331786</c:v>
                </c:pt>
                <c:pt idx="9909">
                  <c:v>0.13532772356407208</c:v>
                </c:pt>
                <c:pt idx="9910">
                  <c:v>0.14440758528263051</c:v>
                </c:pt>
                <c:pt idx="9911">
                  <c:v>0.15474273977785416</c:v>
                </c:pt>
                <c:pt idx="9912">
                  <c:v>0.16075598335269423</c:v>
                </c:pt>
                <c:pt idx="9913">
                  <c:v>0.1608895713263212</c:v>
                </c:pt>
                <c:pt idx="9914">
                  <c:v>0.15635193839697306</c:v>
                </c:pt>
                <c:pt idx="9915">
                  <c:v>0.17321913139640546</c:v>
                </c:pt>
                <c:pt idx="9916">
                  <c:v>0.16240116793240253</c:v>
                </c:pt>
                <c:pt idx="9917">
                  <c:v>0.15497688863580111</c:v>
                </c:pt>
                <c:pt idx="9918">
                  <c:v>0.14721635931073204</c:v>
                </c:pt>
                <c:pt idx="9919">
                  <c:v>0.11894864415723168</c:v>
                </c:pt>
                <c:pt idx="9920">
                  <c:v>0.16837333138199309</c:v>
                </c:pt>
                <c:pt idx="9921">
                  <c:v>0.1115009471819121</c:v>
                </c:pt>
                <c:pt idx="9922">
                  <c:v>0.14265842575788906</c:v>
                </c:pt>
                <c:pt idx="9923">
                  <c:v>0.11729373607216879</c:v>
                </c:pt>
                <c:pt idx="9924">
                  <c:v>0.17443848468350376</c:v>
                </c:pt>
                <c:pt idx="9925">
                  <c:v>0.15110528103749826</c:v>
                </c:pt>
                <c:pt idx="9926">
                  <c:v>0.15795217315533711</c:v>
                </c:pt>
                <c:pt idx="9927">
                  <c:v>0.13883351134308936</c:v>
                </c:pt>
                <c:pt idx="9928">
                  <c:v>0.13638216534532255</c:v>
                </c:pt>
                <c:pt idx="9929">
                  <c:v>0.16534715705666098</c:v>
                </c:pt>
                <c:pt idx="9930">
                  <c:v>0.18473063971809378</c:v>
                </c:pt>
                <c:pt idx="9931">
                  <c:v>0.16872576290296212</c:v>
                </c:pt>
                <c:pt idx="9932">
                  <c:v>0.14279686394794966</c:v>
                </c:pt>
                <c:pt idx="9933">
                  <c:v>0.1510002837323815</c:v>
                </c:pt>
                <c:pt idx="9934">
                  <c:v>0.12636276367592253</c:v>
                </c:pt>
                <c:pt idx="9935">
                  <c:v>0.12426627435033644</c:v>
                </c:pt>
                <c:pt idx="9936">
                  <c:v>0.17290699183201086</c:v>
                </c:pt>
                <c:pt idx="9937">
                  <c:v>0.15366899504814993</c:v>
                </c:pt>
                <c:pt idx="9938">
                  <c:v>0.11550476956891065</c:v>
                </c:pt>
                <c:pt idx="9939">
                  <c:v>0.18910268009504691</c:v>
                </c:pt>
                <c:pt idx="9940">
                  <c:v>0.14502822696826803</c:v>
                </c:pt>
                <c:pt idx="9941">
                  <c:v>0.15573871493497485</c:v>
                </c:pt>
                <c:pt idx="9942">
                  <c:v>0.14006718314082203</c:v>
                </c:pt>
                <c:pt idx="9943">
                  <c:v>0.14196332971107178</c:v>
                </c:pt>
                <c:pt idx="9944">
                  <c:v>0.16660628270881112</c:v>
                </c:pt>
                <c:pt idx="9945">
                  <c:v>0.17323097461156173</c:v>
                </c:pt>
                <c:pt idx="9946">
                  <c:v>0.16475061051284087</c:v>
                </c:pt>
                <c:pt idx="9947">
                  <c:v>0.16061189733554943</c:v>
                </c:pt>
                <c:pt idx="9948">
                  <c:v>0.15464392507030114</c:v>
                </c:pt>
                <c:pt idx="9949">
                  <c:v>0.16176689496752308</c:v>
                </c:pt>
                <c:pt idx="9950">
                  <c:v>0.20202740395638522</c:v>
                </c:pt>
                <c:pt idx="9951">
                  <c:v>0.14835193809579431</c:v>
                </c:pt>
                <c:pt idx="9952">
                  <c:v>0.17031497268831</c:v>
                </c:pt>
                <c:pt idx="9953">
                  <c:v>0.12882742437586905</c:v>
                </c:pt>
                <c:pt idx="9954">
                  <c:v>0.13373310450277376</c:v>
                </c:pt>
                <c:pt idx="9955">
                  <c:v>0.17276132752530929</c:v>
                </c:pt>
                <c:pt idx="9956">
                  <c:v>0.16892816688260306</c:v>
                </c:pt>
                <c:pt idx="9957">
                  <c:v>0.17026874628144004</c:v>
                </c:pt>
                <c:pt idx="9958">
                  <c:v>0.14448784425910552</c:v>
                </c:pt>
                <c:pt idx="9959">
                  <c:v>0.11478640748425589</c:v>
                </c:pt>
                <c:pt idx="9960">
                  <c:v>0.13541066469548005</c:v>
                </c:pt>
                <c:pt idx="9961">
                  <c:v>0.14367822131657196</c:v>
                </c:pt>
                <c:pt idx="9962">
                  <c:v>0.16938564007272022</c:v>
                </c:pt>
                <c:pt idx="9963">
                  <c:v>0.14085690999460965</c:v>
                </c:pt>
                <c:pt idx="9964">
                  <c:v>0.1268927518301608</c:v>
                </c:pt>
                <c:pt idx="9965">
                  <c:v>0.16365071200649184</c:v>
                </c:pt>
                <c:pt idx="9966">
                  <c:v>0.15070469554998292</c:v>
                </c:pt>
                <c:pt idx="9967">
                  <c:v>0.14969917081869102</c:v>
                </c:pt>
                <c:pt idx="9968">
                  <c:v>0.15084335370686647</c:v>
                </c:pt>
                <c:pt idx="9969">
                  <c:v>0.13532457054517993</c:v>
                </c:pt>
                <c:pt idx="9970">
                  <c:v>0.1235794916023467</c:v>
                </c:pt>
                <c:pt idx="9971">
                  <c:v>0.16640214968983</c:v>
                </c:pt>
                <c:pt idx="9972">
                  <c:v>0.13359399009449638</c:v>
                </c:pt>
                <c:pt idx="9973">
                  <c:v>0.15294518481994709</c:v>
                </c:pt>
                <c:pt idx="9974">
                  <c:v>0.15077574924034035</c:v>
                </c:pt>
                <c:pt idx="9975">
                  <c:v>0.16491746744546856</c:v>
                </c:pt>
                <c:pt idx="9976">
                  <c:v>0.14066987745269244</c:v>
                </c:pt>
                <c:pt idx="9977">
                  <c:v>0.14351206216507462</c:v>
                </c:pt>
                <c:pt idx="9978">
                  <c:v>0.12978453480914445</c:v>
                </c:pt>
                <c:pt idx="9979">
                  <c:v>0.14862729478879402</c:v>
                </c:pt>
                <c:pt idx="9980">
                  <c:v>0.16072995464774803</c:v>
                </c:pt>
                <c:pt idx="9981">
                  <c:v>0.16528090239656953</c:v>
                </c:pt>
                <c:pt idx="9982">
                  <c:v>0.16699470896903934</c:v>
                </c:pt>
                <c:pt idx="9983">
                  <c:v>0.15936900202908441</c:v>
                </c:pt>
                <c:pt idx="9984">
                  <c:v>0.14366423452871449</c:v>
                </c:pt>
                <c:pt idx="9985">
                  <c:v>0.16843509094265288</c:v>
                </c:pt>
                <c:pt idx="9986">
                  <c:v>0.14197189975575836</c:v>
                </c:pt>
                <c:pt idx="9987">
                  <c:v>0.14791685616485309</c:v>
                </c:pt>
                <c:pt idx="9988">
                  <c:v>0.16896036556991353</c:v>
                </c:pt>
                <c:pt idx="9989">
                  <c:v>0.13165842695306645</c:v>
                </c:pt>
                <c:pt idx="9990">
                  <c:v>0.14460514139551642</c:v>
                </c:pt>
                <c:pt idx="9991">
                  <c:v>0.13787459455438897</c:v>
                </c:pt>
                <c:pt idx="9992">
                  <c:v>0.18430801819077727</c:v>
                </c:pt>
                <c:pt idx="9993">
                  <c:v>0.16671073468169578</c:v>
                </c:pt>
                <c:pt idx="9994">
                  <c:v>0.155153597032757</c:v>
                </c:pt>
                <c:pt idx="9995">
                  <c:v>0.13818338912149936</c:v>
                </c:pt>
                <c:pt idx="9996">
                  <c:v>0.12511027569388347</c:v>
                </c:pt>
                <c:pt idx="9997">
                  <c:v>0.1607678556541367</c:v>
                </c:pt>
                <c:pt idx="9998">
                  <c:v>0.1535016624932278</c:v>
                </c:pt>
                <c:pt idx="9999">
                  <c:v>0.17877552740334077</c:v>
                </c:pt>
                <c:pt idx="10000">
                  <c:v>0.16902291009542542</c:v>
                </c:pt>
              </c:numCache>
            </c:numRef>
          </c:yVal>
          <c:smooth val="0"/>
          <c:extLst>
            <c:ext xmlns:c16="http://schemas.microsoft.com/office/drawing/2014/chart" uri="{C3380CC4-5D6E-409C-BE32-E72D297353CC}">
              <c16:uniqueId val="{00000006-3FAC-49A0-BBE2-23FFFFC5FB93}"/>
            </c:ext>
          </c:extLst>
        </c:ser>
        <c:ser>
          <c:idx val="1"/>
          <c:order val="5"/>
          <c:tx>
            <c:v>Optimal Portfolio</c:v>
          </c:tx>
          <c:spPr>
            <a:ln w="25400" cap="rnd">
              <a:noFill/>
              <a:round/>
            </a:ln>
            <a:effectLst/>
          </c:spPr>
          <c:marker>
            <c:symbol val="circle"/>
            <c:size val="5"/>
            <c:spPr>
              <a:solidFill>
                <a:srgbClr val="C00000"/>
              </a:solidFill>
              <a:ln w="9525">
                <a:solidFill>
                  <a:schemeClr val="dk1">
                    <a:tint val="55000"/>
                  </a:schemeClr>
                </a:solidFill>
              </a:ln>
              <a:effectLst/>
            </c:spPr>
          </c:marker>
          <c:dPt>
            <c:idx val="0"/>
            <c:marker>
              <c:symbol val="circle"/>
              <c:size val="6"/>
            </c:marker>
            <c:bubble3D val="0"/>
            <c:extLst>
              <c:ext xmlns:c16="http://schemas.microsoft.com/office/drawing/2014/chart" uri="{C3380CC4-5D6E-409C-BE32-E72D297353CC}">
                <c16:uniqueId val="{00000008-3FAC-49A0-BBE2-23FFFFC5FB93}"/>
              </c:ext>
            </c:extLst>
          </c:dPt>
          <c:dLbls>
            <c:dLbl>
              <c:idx val="0"/>
              <c:layout>
                <c:manualLayout>
                  <c:x val="2.9348988892595007E-3"/>
                  <c:y val="-4.0132842013550023E-4"/>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8-3FAC-49A0-BBE2-23FFFFC5FB93}"/>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LeaderLines val="0"/>
              </c:ext>
            </c:extLst>
          </c:dLbls>
          <c:xVal>
            <c:numRef>
              <c:f>'Optimal Portfolios'!$Y$5</c:f>
              <c:numCache>
                <c:formatCode>0.00%</c:formatCode>
                <c:ptCount val="1"/>
                <c:pt idx="0">
                  <c:v>0.22064040823806902</c:v>
                </c:pt>
              </c:numCache>
            </c:numRef>
          </c:xVal>
          <c:yVal>
            <c:numRef>
              <c:f>'Optimal Portfolios'!$Y$4</c:f>
              <c:numCache>
                <c:formatCode>0.00%</c:formatCode>
                <c:ptCount val="1"/>
                <c:pt idx="0">
                  <c:v>0.24154215880231508</c:v>
                </c:pt>
              </c:numCache>
            </c:numRef>
          </c:yVal>
          <c:smooth val="0"/>
          <c:extLst>
            <c:ext xmlns:c16="http://schemas.microsoft.com/office/drawing/2014/chart" uri="{C3380CC4-5D6E-409C-BE32-E72D297353CC}">
              <c16:uniqueId val="{00000009-3FAC-49A0-BBE2-23FFFFC5FB93}"/>
            </c:ext>
          </c:extLst>
        </c:ser>
        <c:ser>
          <c:idx val="2"/>
          <c:order val="6"/>
          <c:tx>
            <c:v>Equally Weighted Portfolio</c:v>
          </c:tx>
          <c:spPr>
            <a:ln w="25400" cap="rnd">
              <a:noFill/>
              <a:round/>
            </a:ln>
            <a:effectLst/>
          </c:spPr>
          <c:marker>
            <c:symbol val="circle"/>
            <c:size val="5"/>
            <c:spPr>
              <a:solidFill>
                <a:srgbClr val="00B050"/>
              </a:solidFill>
              <a:ln w="9525">
                <a:solidFill>
                  <a:schemeClr val="dk1">
                    <a:tint val="75000"/>
                  </a:schemeClr>
                </a:solidFill>
              </a:ln>
              <a:effectLst/>
            </c:spPr>
          </c:marker>
          <c:dLbls>
            <c:dLbl>
              <c:idx val="0"/>
              <c:layout>
                <c:manualLayout>
                  <c:x val="7.3284583889554559E-3"/>
                  <c:y val="3.2905466309034438E-2"/>
                </c:manualLayout>
              </c:layout>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c15:spPr>
                </c:ext>
                <c:ext xmlns:c16="http://schemas.microsoft.com/office/drawing/2014/chart" uri="{C3380CC4-5D6E-409C-BE32-E72D297353CC}">
                  <c16:uniqueId val="{0000000B-3FAC-49A0-BBE2-23FFFFC5FB9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Optimal Portfolios'!$X$5</c:f>
              <c:numCache>
                <c:formatCode>0.00%</c:formatCode>
                <c:ptCount val="1"/>
                <c:pt idx="0">
                  <c:v>0.2017791745187606</c:v>
                </c:pt>
              </c:numCache>
            </c:numRef>
          </c:xVal>
          <c:yVal>
            <c:numRef>
              <c:f>'Optimal Portfolios'!$X$4</c:f>
              <c:numCache>
                <c:formatCode>0.00%</c:formatCode>
                <c:ptCount val="1"/>
                <c:pt idx="0">
                  <c:v>0.15031060211558483</c:v>
                </c:pt>
              </c:numCache>
            </c:numRef>
          </c:yVal>
          <c:smooth val="0"/>
          <c:extLst>
            <c:ext xmlns:c16="http://schemas.microsoft.com/office/drawing/2014/chart" uri="{C3380CC4-5D6E-409C-BE32-E72D297353CC}">
              <c16:uniqueId val="{0000000C-3FAC-49A0-BBE2-23FFFFC5FB93}"/>
            </c:ext>
          </c:extLst>
        </c:ser>
        <c:ser>
          <c:idx val="3"/>
          <c:order val="7"/>
          <c:tx>
            <c:v>Initial Portfolio</c:v>
          </c:tx>
          <c:spPr>
            <a:ln w="25400" cap="rnd">
              <a:noFill/>
              <a:round/>
            </a:ln>
            <a:effectLst/>
          </c:spPr>
          <c:marker>
            <c:symbol val="circle"/>
            <c:size val="5"/>
            <c:spPr>
              <a:solidFill>
                <a:srgbClr val="FFC000"/>
              </a:solidFill>
              <a:ln w="9525">
                <a:solidFill>
                  <a:schemeClr val="dk1">
                    <a:tint val="98500"/>
                  </a:schemeClr>
                </a:solidFill>
              </a:ln>
              <a:effectLst/>
            </c:spPr>
          </c:marker>
          <c:dPt>
            <c:idx val="0"/>
            <c:marker>
              <c:symbol val="circle"/>
              <c:size val="6"/>
            </c:marker>
            <c:bubble3D val="0"/>
            <c:extLst>
              <c:ext xmlns:c16="http://schemas.microsoft.com/office/drawing/2014/chart" uri="{C3380CC4-5D6E-409C-BE32-E72D297353CC}">
                <c16:uniqueId val="{0000000E-3FAC-49A0-BBE2-23FFFFC5FB93}"/>
              </c:ext>
            </c:extLst>
          </c:dPt>
          <c:dLbls>
            <c:dLbl>
              <c:idx val="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dk1">
                          <a:lumMod val="65000"/>
                          <a:lumOff val="35000"/>
                        </a:schemeClr>
                      </a:solidFill>
                      <a:latin typeface="+mn-lt"/>
                      <a:ea typeface="+mn-ea"/>
                      <a:cs typeface="+mn-cs"/>
                    </a:defRPr>
                  </a:pPr>
                  <a:endParaRPr lang="en-US"/>
                </a:p>
              </c:txPr>
              <c:showLegendKey val="0"/>
              <c:showVal val="0"/>
              <c:showCatName val="0"/>
              <c:showSerName val="1"/>
              <c:showPercent val="0"/>
              <c:showBubbleSize val="0"/>
              <c:extLst>
                <c:ext xmlns:c15="http://schemas.microsoft.com/office/drawing/2012/chart" uri="{CE6537A1-D6FC-4f65-9D91-7224C49458BB}">
                  <c15:spPr xmlns:c15="http://schemas.microsoft.com/office/drawing/2012/chart">
                    <a:prstGeom prst="wedgeRectCallout">
                      <a:avLst/>
                    </a:prstGeom>
                  </c15:spPr>
                </c:ext>
                <c:ext xmlns:c16="http://schemas.microsoft.com/office/drawing/2014/chart" uri="{C3380CC4-5D6E-409C-BE32-E72D297353CC}">
                  <c16:uniqueId val="{0000000E-3FAC-49A0-BBE2-23FFFFC5FB9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Optimal Portfolios'!$W$5</c:f>
              <c:numCache>
                <c:formatCode>0.00%</c:formatCode>
                <c:ptCount val="1"/>
                <c:pt idx="0">
                  <c:v>0.2231123804121998</c:v>
                </c:pt>
              </c:numCache>
            </c:numRef>
          </c:xVal>
          <c:yVal>
            <c:numRef>
              <c:f>'Optimal Portfolios'!$W$4</c:f>
              <c:numCache>
                <c:formatCode>0.00%</c:formatCode>
                <c:ptCount val="1"/>
                <c:pt idx="0">
                  <c:v>0.16847474139726332</c:v>
                </c:pt>
              </c:numCache>
            </c:numRef>
          </c:yVal>
          <c:smooth val="0"/>
          <c:extLst>
            <c:ext xmlns:c16="http://schemas.microsoft.com/office/drawing/2014/chart" uri="{C3380CC4-5D6E-409C-BE32-E72D297353CC}">
              <c16:uniqueId val="{0000000F-3FAC-49A0-BBE2-23FFFFC5FB93}"/>
            </c:ext>
          </c:extLst>
        </c:ser>
        <c:dLbls>
          <c:showLegendKey val="0"/>
          <c:showVal val="0"/>
          <c:showCatName val="0"/>
          <c:showSerName val="0"/>
          <c:showPercent val="0"/>
          <c:showBubbleSize val="0"/>
        </c:dLbls>
        <c:axId val="558808255"/>
        <c:axId val="1793445520"/>
      </c:scatterChart>
      <c:valAx>
        <c:axId val="558808255"/>
        <c:scaling>
          <c:orientation val="minMax"/>
          <c:min val="0.12000000000000001"/>
        </c:scaling>
        <c:delete val="0"/>
        <c:axPos val="b"/>
        <c:title>
          <c:tx>
            <c:rich>
              <a:bodyPr/>
              <a:lstStyle/>
              <a:p>
                <a:pPr>
                  <a:defRPr/>
                </a:pPr>
                <a:r>
                  <a:rPr lang="en-US"/>
                  <a:t>Portfolio</a:t>
                </a:r>
                <a:r>
                  <a:rPr lang="en-US" baseline="0"/>
                  <a:t> Standard Deviation</a:t>
                </a:r>
                <a:endParaRPr lang="en-US"/>
              </a:p>
            </c:rich>
          </c:tx>
          <c:overlay val="0"/>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lumMod val="50000"/>
                  </a:schemeClr>
                </a:solidFill>
                <a:latin typeface="+mn-lt"/>
                <a:ea typeface="+mn-ea"/>
                <a:cs typeface="+mn-cs"/>
              </a:defRPr>
            </a:pPr>
            <a:endParaRPr lang="en-US"/>
          </a:p>
        </c:txPr>
        <c:crossAx val="1793445520"/>
        <c:crosses val="autoZero"/>
        <c:crossBetween val="midCat"/>
      </c:valAx>
      <c:valAx>
        <c:axId val="1793445520"/>
        <c:scaling>
          <c:orientation val="minMax"/>
          <c:max val="0.60000000000000009"/>
          <c:min val="0"/>
        </c:scaling>
        <c:delete val="0"/>
        <c:axPos val="l"/>
        <c:title>
          <c:tx>
            <c:rich>
              <a:bodyPr/>
              <a:lstStyle/>
              <a:p>
                <a:pPr>
                  <a:defRPr/>
                </a:pPr>
                <a:r>
                  <a:rPr lang="en-US"/>
                  <a:t>Portfolio</a:t>
                </a:r>
                <a:r>
                  <a:rPr lang="en-US" baseline="0"/>
                  <a:t> Returns</a:t>
                </a:r>
                <a:endParaRPr lang="en-US"/>
              </a:p>
            </c:rich>
          </c:tx>
          <c:layout>
            <c:manualLayout>
              <c:xMode val="edge"/>
              <c:yMode val="edge"/>
              <c:x val="0.18396759331616788"/>
              <c:y val="0.36202696633803622"/>
            </c:manualLayout>
          </c:layout>
          <c:overlay val="0"/>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558808255"/>
        <c:crosses val="autoZero"/>
        <c:crossBetween val="midCat"/>
      </c:valAx>
      <c:spPr>
        <a:noFill/>
      </c:spPr>
    </c:plotArea>
    <c:legend>
      <c:legendPos val="l"/>
      <c:layout>
        <c:manualLayout>
          <c:xMode val="edge"/>
          <c:yMode val="edge"/>
          <c:x val="8.8382215735189253E-3"/>
          <c:y val="8.0063199947227298E-2"/>
          <c:w val="0.16936282685761556"/>
          <c:h val="0.86959933247153343"/>
        </c:manualLayout>
      </c:layout>
      <c:overlay val="0"/>
    </c:legend>
    <c:plotVisOnly val="1"/>
    <c:dispBlanksAs val="gap"/>
    <c:showDLblsOverMax val="0"/>
  </c:chart>
  <c:spPr>
    <a:noFill/>
    <a:ln w="9525" cap="flat" cmpd="sng" algn="ctr">
      <a:solidFill>
        <a:schemeClr val="tx1">
          <a:lumMod val="15000"/>
          <a:lumOff val="85000"/>
        </a:schemeClr>
      </a:solidFill>
      <a:round/>
    </a:ln>
    <a:effectLst>
      <a:outerShdw blurRad="50800" dist="38100" dir="5400000" algn="t"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sng" strike="noStrike" kern="1200" spc="0" baseline="0">
                <a:solidFill>
                  <a:schemeClr val="tx1">
                    <a:lumMod val="65000"/>
                    <a:lumOff val="35000"/>
                  </a:schemeClr>
                </a:solidFill>
                <a:latin typeface="+mn-lt"/>
                <a:ea typeface="+mn-ea"/>
                <a:cs typeface="+mn-cs"/>
              </a:defRPr>
            </a:pPr>
            <a:r>
              <a:rPr lang="en-US" b="1" u="sng"/>
              <a:t>Risk Tolerance</a:t>
            </a:r>
            <a:r>
              <a:rPr lang="en-US" b="1" u="sng" baseline="0"/>
              <a:t> on Sharpe Ratio of the optimal Portfolios</a:t>
            </a:r>
            <a:endParaRPr lang="en-US" b="1" u="sng"/>
          </a:p>
        </c:rich>
      </c:tx>
      <c:layout>
        <c:manualLayout>
          <c:xMode val="edge"/>
          <c:yMode val="edge"/>
          <c:x val="0.25003211481552312"/>
          <c:y val="3.3552633896438311E-2"/>
        </c:manualLayout>
      </c:layout>
      <c:overlay val="0"/>
      <c:spPr>
        <a:noFill/>
        <a:ln>
          <a:noFill/>
        </a:ln>
        <a:effectLst/>
      </c:spPr>
      <c:txPr>
        <a:bodyPr rot="0" spcFirstLastPara="1" vertOverflow="ellipsis" vert="horz" wrap="square" anchor="ctr" anchorCtr="1"/>
        <a:lstStyle/>
        <a:p>
          <a:pPr>
            <a:defRPr sz="1400" b="1" i="0" u="sng"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Optimal Portfolios'!$Y$14</c:f>
              <c:strCache>
                <c:ptCount val="1"/>
                <c:pt idx="0">
                  <c:v>Sharpe Ratio - OP1</c:v>
                </c:pt>
              </c:strCache>
            </c:strRef>
          </c:tx>
          <c:spPr>
            <a:ln w="28575" cap="rnd">
              <a:solidFill>
                <a:srgbClr val="C00000"/>
              </a:solidFill>
              <a:round/>
            </a:ln>
            <a:effectLst/>
          </c:spPr>
          <c:marker>
            <c:symbol val="none"/>
          </c:marker>
          <c:cat>
            <c:numRef>
              <c:f>'Optimal Portfolios'!$V$15:$V$24</c:f>
              <c:numCache>
                <c:formatCode>General</c:formatCode>
                <c:ptCount val="10"/>
                <c:pt idx="0">
                  <c:v>10</c:v>
                </c:pt>
                <c:pt idx="1">
                  <c:v>9</c:v>
                </c:pt>
                <c:pt idx="2">
                  <c:v>8</c:v>
                </c:pt>
                <c:pt idx="3">
                  <c:v>7</c:v>
                </c:pt>
                <c:pt idx="4">
                  <c:v>6</c:v>
                </c:pt>
                <c:pt idx="5">
                  <c:v>5</c:v>
                </c:pt>
                <c:pt idx="6">
                  <c:v>4</c:v>
                </c:pt>
                <c:pt idx="7">
                  <c:v>3</c:v>
                </c:pt>
                <c:pt idx="8">
                  <c:v>2</c:v>
                </c:pt>
                <c:pt idx="9">
                  <c:v>1</c:v>
                </c:pt>
              </c:numCache>
            </c:numRef>
          </c:cat>
          <c:val>
            <c:numRef>
              <c:f>'Optimal Portfolios'!$Y$15:$Y$24</c:f>
              <c:numCache>
                <c:formatCode>_(* #,##0.00_);_(* \(#,##0.00\);_(* "-"??_);_(@_)</c:formatCode>
                <c:ptCount val="10"/>
                <c:pt idx="0">
                  <c:v>8.5044330864295206E-2</c:v>
                </c:pt>
                <c:pt idx="1">
                  <c:v>9.4493700960328011E-2</c:v>
                </c:pt>
                <c:pt idx="2">
                  <c:v>0.106305413580369</c:v>
                </c:pt>
                <c:pt idx="3">
                  <c:v>0.12149190123470745</c:v>
                </c:pt>
                <c:pt idx="4">
                  <c:v>0.14174055144049202</c:v>
                </c:pt>
                <c:pt idx="5">
                  <c:v>0.17008866172859041</c:v>
                </c:pt>
                <c:pt idx="6">
                  <c:v>0.21261082716073801</c:v>
                </c:pt>
                <c:pt idx="7">
                  <c:v>0.28348110288098405</c:v>
                </c:pt>
                <c:pt idx="8">
                  <c:v>0.42522165432147602</c:v>
                </c:pt>
                <c:pt idx="9">
                  <c:v>0.85044330864295203</c:v>
                </c:pt>
              </c:numCache>
            </c:numRef>
          </c:val>
          <c:smooth val="0"/>
          <c:extLst>
            <c:ext xmlns:c16="http://schemas.microsoft.com/office/drawing/2014/chart" uri="{C3380CC4-5D6E-409C-BE32-E72D297353CC}">
              <c16:uniqueId val="{00000000-04B8-432A-8212-D9285B292CF8}"/>
            </c:ext>
          </c:extLst>
        </c:ser>
        <c:ser>
          <c:idx val="1"/>
          <c:order val="1"/>
          <c:tx>
            <c:strRef>
              <c:f>'Optimal Portfolios'!$AB$14</c:f>
              <c:strCache>
                <c:ptCount val="1"/>
                <c:pt idx="0">
                  <c:v>Sharpe Ratio - OP2</c:v>
                </c:pt>
              </c:strCache>
            </c:strRef>
          </c:tx>
          <c:spPr>
            <a:ln w="28575" cap="rnd">
              <a:solidFill>
                <a:schemeClr val="tx1"/>
              </a:solidFill>
              <a:round/>
            </a:ln>
            <a:effectLst/>
          </c:spPr>
          <c:marker>
            <c:symbol val="none"/>
          </c:marker>
          <c:cat>
            <c:numRef>
              <c:f>'Optimal Portfolios'!$V$15:$V$24</c:f>
              <c:numCache>
                <c:formatCode>General</c:formatCode>
                <c:ptCount val="10"/>
                <c:pt idx="0">
                  <c:v>10</c:v>
                </c:pt>
                <c:pt idx="1">
                  <c:v>9</c:v>
                </c:pt>
                <c:pt idx="2">
                  <c:v>8</c:v>
                </c:pt>
                <c:pt idx="3">
                  <c:v>7</c:v>
                </c:pt>
                <c:pt idx="4">
                  <c:v>6</c:v>
                </c:pt>
                <c:pt idx="5">
                  <c:v>5</c:v>
                </c:pt>
                <c:pt idx="6">
                  <c:v>4</c:v>
                </c:pt>
                <c:pt idx="7">
                  <c:v>3</c:v>
                </c:pt>
                <c:pt idx="8">
                  <c:v>2</c:v>
                </c:pt>
                <c:pt idx="9">
                  <c:v>1</c:v>
                </c:pt>
              </c:numCache>
            </c:numRef>
          </c:cat>
          <c:val>
            <c:numRef>
              <c:f>'Optimal Portfolios'!$AB$15:$AB$24</c:f>
              <c:numCache>
                <c:formatCode>_(* #,##0.00_);_(* \(#,##0.00\);_(* "-"??_);_(@_)</c:formatCode>
                <c:ptCount val="10"/>
                <c:pt idx="0">
                  <c:v>0.25808514532197346</c:v>
                </c:pt>
                <c:pt idx="1">
                  <c:v>0.28676127257997053</c:v>
                </c:pt>
                <c:pt idx="2">
                  <c:v>0.32260643165246683</c:v>
                </c:pt>
                <c:pt idx="3">
                  <c:v>0.36869306474567637</c:v>
                </c:pt>
                <c:pt idx="4">
                  <c:v>0.43014190886995579</c:v>
                </c:pt>
                <c:pt idx="5">
                  <c:v>0.51617029064394693</c:v>
                </c:pt>
                <c:pt idx="6">
                  <c:v>0.64521286330493366</c:v>
                </c:pt>
                <c:pt idx="7">
                  <c:v>0.86028381773991158</c:v>
                </c:pt>
                <c:pt idx="8">
                  <c:v>1.2904257266098673</c:v>
                </c:pt>
                <c:pt idx="9">
                  <c:v>2.5808514532197346</c:v>
                </c:pt>
              </c:numCache>
            </c:numRef>
          </c:val>
          <c:smooth val="0"/>
          <c:extLst>
            <c:ext xmlns:c16="http://schemas.microsoft.com/office/drawing/2014/chart" uri="{C3380CC4-5D6E-409C-BE32-E72D297353CC}">
              <c16:uniqueId val="{00000001-04B8-432A-8212-D9285B292CF8}"/>
            </c:ext>
          </c:extLst>
        </c:ser>
        <c:dLbls>
          <c:showLegendKey val="0"/>
          <c:showVal val="0"/>
          <c:showCatName val="0"/>
          <c:showSerName val="0"/>
          <c:showPercent val="0"/>
          <c:showBubbleSize val="0"/>
        </c:dLbls>
        <c:smooth val="0"/>
        <c:axId val="924100095"/>
        <c:axId val="920528559"/>
      </c:lineChart>
      <c:catAx>
        <c:axId val="924100095"/>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Levels of risk tolerance</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920528559"/>
        <c:crosses val="autoZero"/>
        <c:auto val="1"/>
        <c:lblAlgn val="ctr"/>
        <c:lblOffset val="100"/>
        <c:noMultiLvlLbl val="0"/>
      </c:catAx>
      <c:valAx>
        <c:axId val="920528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pe Rati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924100095"/>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sng" strike="noStrike" kern="1200" spc="0" baseline="0">
                <a:solidFill>
                  <a:schemeClr val="tx1">
                    <a:lumMod val="65000"/>
                    <a:lumOff val="35000"/>
                  </a:schemeClr>
                </a:solidFill>
                <a:latin typeface="+mn-lt"/>
                <a:ea typeface="+mn-ea"/>
                <a:cs typeface="+mn-cs"/>
              </a:defRPr>
            </a:pPr>
            <a:r>
              <a:rPr lang="en-US" b="1" u="sng"/>
              <a:t>1 year</a:t>
            </a:r>
            <a:r>
              <a:rPr lang="en-US" b="1" u="sng" baseline="0"/>
              <a:t> Optimal Portfolio Daily Return VS S&amp;P 500 Daily Returns</a:t>
            </a:r>
            <a:endParaRPr lang="en-US" b="1" u="sng"/>
          </a:p>
        </c:rich>
      </c:tx>
      <c:overlay val="0"/>
      <c:spPr>
        <a:noFill/>
        <a:ln>
          <a:noFill/>
        </a:ln>
        <a:effectLst/>
      </c:spPr>
      <c:txPr>
        <a:bodyPr rot="0" spcFirstLastPara="1" vertOverflow="ellipsis" vert="horz" wrap="square" anchor="ctr" anchorCtr="1"/>
        <a:lstStyle/>
        <a:p>
          <a:pPr>
            <a:defRPr sz="1400" b="1" i="0" u="sng"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turns!$AP$3</c:f>
              <c:strCache>
                <c:ptCount val="1"/>
                <c:pt idx="0">
                  <c:v>OPortfolio_Rtn2</c:v>
                </c:pt>
              </c:strCache>
            </c:strRef>
          </c:tx>
          <c:spPr>
            <a:ln w="28575" cap="rnd">
              <a:solidFill>
                <a:srgbClr val="C00000"/>
              </a:solidFill>
              <a:round/>
            </a:ln>
            <a:effectLst/>
          </c:spPr>
          <c:marker>
            <c:symbol val="none"/>
          </c:marker>
          <c:cat>
            <c:numRef>
              <c:f>Returns!$W$4:$W$255</c:f>
              <c:numCache>
                <c:formatCode>m/d/yyyy</c:formatCode>
                <c:ptCount val="252"/>
                <c:pt idx="0">
                  <c:v>44866</c:v>
                </c:pt>
                <c:pt idx="1">
                  <c:v>44867</c:v>
                </c:pt>
                <c:pt idx="2">
                  <c:v>44868</c:v>
                </c:pt>
                <c:pt idx="3">
                  <c:v>44869</c:v>
                </c:pt>
                <c:pt idx="4">
                  <c:v>44872</c:v>
                </c:pt>
                <c:pt idx="5">
                  <c:v>44873</c:v>
                </c:pt>
                <c:pt idx="6">
                  <c:v>44874</c:v>
                </c:pt>
                <c:pt idx="7">
                  <c:v>44875</c:v>
                </c:pt>
                <c:pt idx="8">
                  <c:v>44876</c:v>
                </c:pt>
                <c:pt idx="9">
                  <c:v>44879</c:v>
                </c:pt>
                <c:pt idx="10">
                  <c:v>44880</c:v>
                </c:pt>
                <c:pt idx="11">
                  <c:v>44881</c:v>
                </c:pt>
                <c:pt idx="12">
                  <c:v>44882</c:v>
                </c:pt>
                <c:pt idx="13">
                  <c:v>44883</c:v>
                </c:pt>
                <c:pt idx="14">
                  <c:v>44886</c:v>
                </c:pt>
                <c:pt idx="15">
                  <c:v>44887</c:v>
                </c:pt>
                <c:pt idx="16">
                  <c:v>44888</c:v>
                </c:pt>
                <c:pt idx="17">
                  <c:v>44890</c:v>
                </c:pt>
                <c:pt idx="18">
                  <c:v>44893</c:v>
                </c:pt>
                <c:pt idx="19">
                  <c:v>44894</c:v>
                </c:pt>
                <c:pt idx="20">
                  <c:v>44895</c:v>
                </c:pt>
                <c:pt idx="21">
                  <c:v>44896</c:v>
                </c:pt>
                <c:pt idx="22">
                  <c:v>44897</c:v>
                </c:pt>
                <c:pt idx="23">
                  <c:v>44900</c:v>
                </c:pt>
                <c:pt idx="24">
                  <c:v>44901</c:v>
                </c:pt>
                <c:pt idx="25">
                  <c:v>44902</c:v>
                </c:pt>
                <c:pt idx="26">
                  <c:v>44903</c:v>
                </c:pt>
                <c:pt idx="27">
                  <c:v>44904</c:v>
                </c:pt>
                <c:pt idx="28">
                  <c:v>44907</c:v>
                </c:pt>
                <c:pt idx="29">
                  <c:v>44908</c:v>
                </c:pt>
                <c:pt idx="30">
                  <c:v>44909</c:v>
                </c:pt>
                <c:pt idx="31">
                  <c:v>44910</c:v>
                </c:pt>
                <c:pt idx="32">
                  <c:v>44911</c:v>
                </c:pt>
                <c:pt idx="33">
                  <c:v>44914</c:v>
                </c:pt>
                <c:pt idx="34">
                  <c:v>44915</c:v>
                </c:pt>
                <c:pt idx="35">
                  <c:v>44916</c:v>
                </c:pt>
                <c:pt idx="36">
                  <c:v>44917</c:v>
                </c:pt>
                <c:pt idx="37">
                  <c:v>44918</c:v>
                </c:pt>
                <c:pt idx="38">
                  <c:v>44922</c:v>
                </c:pt>
                <c:pt idx="39">
                  <c:v>44923</c:v>
                </c:pt>
                <c:pt idx="40">
                  <c:v>44924</c:v>
                </c:pt>
                <c:pt idx="41">
                  <c:v>44925</c:v>
                </c:pt>
                <c:pt idx="42">
                  <c:v>44929</c:v>
                </c:pt>
                <c:pt idx="43">
                  <c:v>44930</c:v>
                </c:pt>
                <c:pt idx="44">
                  <c:v>44931</c:v>
                </c:pt>
                <c:pt idx="45">
                  <c:v>44932</c:v>
                </c:pt>
                <c:pt idx="46">
                  <c:v>44935</c:v>
                </c:pt>
                <c:pt idx="47">
                  <c:v>44936</c:v>
                </c:pt>
                <c:pt idx="48">
                  <c:v>44937</c:v>
                </c:pt>
                <c:pt idx="49">
                  <c:v>44938</c:v>
                </c:pt>
                <c:pt idx="50">
                  <c:v>44939</c:v>
                </c:pt>
                <c:pt idx="51">
                  <c:v>44943</c:v>
                </c:pt>
                <c:pt idx="52">
                  <c:v>44944</c:v>
                </c:pt>
                <c:pt idx="53">
                  <c:v>44945</c:v>
                </c:pt>
                <c:pt idx="54">
                  <c:v>44946</c:v>
                </c:pt>
                <c:pt idx="55">
                  <c:v>44949</c:v>
                </c:pt>
                <c:pt idx="56">
                  <c:v>44950</c:v>
                </c:pt>
                <c:pt idx="57">
                  <c:v>44951</c:v>
                </c:pt>
                <c:pt idx="58">
                  <c:v>44952</c:v>
                </c:pt>
                <c:pt idx="59">
                  <c:v>44953</c:v>
                </c:pt>
                <c:pt idx="60">
                  <c:v>44956</c:v>
                </c:pt>
                <c:pt idx="61">
                  <c:v>44957</c:v>
                </c:pt>
                <c:pt idx="62">
                  <c:v>44958</c:v>
                </c:pt>
                <c:pt idx="63">
                  <c:v>44959</c:v>
                </c:pt>
                <c:pt idx="64">
                  <c:v>44960</c:v>
                </c:pt>
                <c:pt idx="65">
                  <c:v>44963</c:v>
                </c:pt>
                <c:pt idx="66">
                  <c:v>44964</c:v>
                </c:pt>
                <c:pt idx="67">
                  <c:v>44965</c:v>
                </c:pt>
                <c:pt idx="68">
                  <c:v>44966</c:v>
                </c:pt>
                <c:pt idx="69">
                  <c:v>44967</c:v>
                </c:pt>
                <c:pt idx="70">
                  <c:v>44970</c:v>
                </c:pt>
                <c:pt idx="71">
                  <c:v>44971</c:v>
                </c:pt>
                <c:pt idx="72">
                  <c:v>44972</c:v>
                </c:pt>
                <c:pt idx="73">
                  <c:v>44973</c:v>
                </c:pt>
                <c:pt idx="74">
                  <c:v>44974</c:v>
                </c:pt>
                <c:pt idx="75">
                  <c:v>44978</c:v>
                </c:pt>
                <c:pt idx="76">
                  <c:v>44979</c:v>
                </c:pt>
                <c:pt idx="77">
                  <c:v>44980</c:v>
                </c:pt>
                <c:pt idx="78">
                  <c:v>44981</c:v>
                </c:pt>
                <c:pt idx="79">
                  <c:v>44984</c:v>
                </c:pt>
                <c:pt idx="80">
                  <c:v>44985</c:v>
                </c:pt>
                <c:pt idx="81">
                  <c:v>44986</c:v>
                </c:pt>
                <c:pt idx="82">
                  <c:v>44987</c:v>
                </c:pt>
                <c:pt idx="83">
                  <c:v>44988</c:v>
                </c:pt>
                <c:pt idx="84">
                  <c:v>44991</c:v>
                </c:pt>
                <c:pt idx="85">
                  <c:v>44992</c:v>
                </c:pt>
                <c:pt idx="86">
                  <c:v>44993</c:v>
                </c:pt>
                <c:pt idx="87">
                  <c:v>44994</c:v>
                </c:pt>
                <c:pt idx="88">
                  <c:v>44995</c:v>
                </c:pt>
                <c:pt idx="89">
                  <c:v>44998</c:v>
                </c:pt>
                <c:pt idx="90">
                  <c:v>44999</c:v>
                </c:pt>
                <c:pt idx="91">
                  <c:v>45000</c:v>
                </c:pt>
                <c:pt idx="92">
                  <c:v>45001</c:v>
                </c:pt>
                <c:pt idx="93">
                  <c:v>45002</c:v>
                </c:pt>
                <c:pt idx="94">
                  <c:v>45005</c:v>
                </c:pt>
                <c:pt idx="95">
                  <c:v>45006</c:v>
                </c:pt>
                <c:pt idx="96">
                  <c:v>45007</c:v>
                </c:pt>
                <c:pt idx="97">
                  <c:v>45008</c:v>
                </c:pt>
                <c:pt idx="98">
                  <c:v>45009</c:v>
                </c:pt>
                <c:pt idx="99">
                  <c:v>45012</c:v>
                </c:pt>
                <c:pt idx="100">
                  <c:v>45013</c:v>
                </c:pt>
                <c:pt idx="101">
                  <c:v>45014</c:v>
                </c:pt>
                <c:pt idx="102">
                  <c:v>45015</c:v>
                </c:pt>
                <c:pt idx="103">
                  <c:v>45016</c:v>
                </c:pt>
                <c:pt idx="104">
                  <c:v>45019</c:v>
                </c:pt>
                <c:pt idx="105">
                  <c:v>45020</c:v>
                </c:pt>
                <c:pt idx="106">
                  <c:v>45021</c:v>
                </c:pt>
                <c:pt idx="107">
                  <c:v>45022</c:v>
                </c:pt>
                <c:pt idx="108">
                  <c:v>45026</c:v>
                </c:pt>
                <c:pt idx="109">
                  <c:v>45027</c:v>
                </c:pt>
                <c:pt idx="110">
                  <c:v>45028</c:v>
                </c:pt>
                <c:pt idx="111">
                  <c:v>45029</c:v>
                </c:pt>
                <c:pt idx="112">
                  <c:v>45030</c:v>
                </c:pt>
                <c:pt idx="113">
                  <c:v>45033</c:v>
                </c:pt>
                <c:pt idx="114">
                  <c:v>45034</c:v>
                </c:pt>
                <c:pt idx="115">
                  <c:v>45035</c:v>
                </c:pt>
                <c:pt idx="116">
                  <c:v>45036</c:v>
                </c:pt>
                <c:pt idx="117">
                  <c:v>45037</c:v>
                </c:pt>
                <c:pt idx="118">
                  <c:v>45040</c:v>
                </c:pt>
                <c:pt idx="119">
                  <c:v>45041</c:v>
                </c:pt>
                <c:pt idx="120">
                  <c:v>45042</c:v>
                </c:pt>
                <c:pt idx="121">
                  <c:v>45043</c:v>
                </c:pt>
                <c:pt idx="122">
                  <c:v>45044</c:v>
                </c:pt>
                <c:pt idx="123">
                  <c:v>45047</c:v>
                </c:pt>
                <c:pt idx="124">
                  <c:v>45048</c:v>
                </c:pt>
                <c:pt idx="125">
                  <c:v>45049</c:v>
                </c:pt>
                <c:pt idx="126">
                  <c:v>45050</c:v>
                </c:pt>
                <c:pt idx="127">
                  <c:v>45051</c:v>
                </c:pt>
                <c:pt idx="128">
                  <c:v>45054</c:v>
                </c:pt>
                <c:pt idx="129">
                  <c:v>45055</c:v>
                </c:pt>
                <c:pt idx="130">
                  <c:v>45056</c:v>
                </c:pt>
                <c:pt idx="131">
                  <c:v>45057</c:v>
                </c:pt>
                <c:pt idx="132">
                  <c:v>45058</c:v>
                </c:pt>
                <c:pt idx="133">
                  <c:v>45061</c:v>
                </c:pt>
                <c:pt idx="134">
                  <c:v>45062</c:v>
                </c:pt>
                <c:pt idx="135">
                  <c:v>45063</c:v>
                </c:pt>
                <c:pt idx="136">
                  <c:v>45064</c:v>
                </c:pt>
                <c:pt idx="137">
                  <c:v>45065</c:v>
                </c:pt>
                <c:pt idx="138">
                  <c:v>45068</c:v>
                </c:pt>
                <c:pt idx="139">
                  <c:v>45069</c:v>
                </c:pt>
                <c:pt idx="140">
                  <c:v>45070</c:v>
                </c:pt>
                <c:pt idx="141">
                  <c:v>45071</c:v>
                </c:pt>
                <c:pt idx="142">
                  <c:v>45072</c:v>
                </c:pt>
                <c:pt idx="143">
                  <c:v>45076</c:v>
                </c:pt>
                <c:pt idx="144">
                  <c:v>45077</c:v>
                </c:pt>
                <c:pt idx="145">
                  <c:v>45078</c:v>
                </c:pt>
                <c:pt idx="146">
                  <c:v>45079</c:v>
                </c:pt>
                <c:pt idx="147">
                  <c:v>45082</c:v>
                </c:pt>
                <c:pt idx="148">
                  <c:v>45083</c:v>
                </c:pt>
                <c:pt idx="149">
                  <c:v>45084</c:v>
                </c:pt>
                <c:pt idx="150">
                  <c:v>45085</c:v>
                </c:pt>
                <c:pt idx="151">
                  <c:v>45086</c:v>
                </c:pt>
                <c:pt idx="152">
                  <c:v>45089</c:v>
                </c:pt>
                <c:pt idx="153">
                  <c:v>45090</c:v>
                </c:pt>
                <c:pt idx="154">
                  <c:v>45091</c:v>
                </c:pt>
                <c:pt idx="155">
                  <c:v>45092</c:v>
                </c:pt>
                <c:pt idx="156">
                  <c:v>45093</c:v>
                </c:pt>
                <c:pt idx="157">
                  <c:v>45097</c:v>
                </c:pt>
                <c:pt idx="158">
                  <c:v>45098</c:v>
                </c:pt>
                <c:pt idx="159">
                  <c:v>45099</c:v>
                </c:pt>
                <c:pt idx="160">
                  <c:v>45100</c:v>
                </c:pt>
                <c:pt idx="161">
                  <c:v>45103</c:v>
                </c:pt>
                <c:pt idx="162">
                  <c:v>45104</c:v>
                </c:pt>
                <c:pt idx="163">
                  <c:v>45105</c:v>
                </c:pt>
                <c:pt idx="164">
                  <c:v>45106</c:v>
                </c:pt>
                <c:pt idx="165">
                  <c:v>45107</c:v>
                </c:pt>
                <c:pt idx="166">
                  <c:v>45110</c:v>
                </c:pt>
                <c:pt idx="167">
                  <c:v>45112</c:v>
                </c:pt>
                <c:pt idx="168">
                  <c:v>45113</c:v>
                </c:pt>
                <c:pt idx="169">
                  <c:v>45114</c:v>
                </c:pt>
                <c:pt idx="170">
                  <c:v>45117</c:v>
                </c:pt>
                <c:pt idx="171">
                  <c:v>45118</c:v>
                </c:pt>
                <c:pt idx="172">
                  <c:v>45119</c:v>
                </c:pt>
                <c:pt idx="173">
                  <c:v>45120</c:v>
                </c:pt>
                <c:pt idx="174">
                  <c:v>45121</c:v>
                </c:pt>
                <c:pt idx="175">
                  <c:v>45124</c:v>
                </c:pt>
                <c:pt idx="176">
                  <c:v>45125</c:v>
                </c:pt>
                <c:pt idx="177">
                  <c:v>45126</c:v>
                </c:pt>
                <c:pt idx="178">
                  <c:v>45127</c:v>
                </c:pt>
                <c:pt idx="179">
                  <c:v>45128</c:v>
                </c:pt>
                <c:pt idx="180">
                  <c:v>45131</c:v>
                </c:pt>
                <c:pt idx="181">
                  <c:v>45132</c:v>
                </c:pt>
                <c:pt idx="182">
                  <c:v>45133</c:v>
                </c:pt>
                <c:pt idx="183">
                  <c:v>45134</c:v>
                </c:pt>
                <c:pt idx="184">
                  <c:v>45135</c:v>
                </c:pt>
                <c:pt idx="185">
                  <c:v>45138</c:v>
                </c:pt>
                <c:pt idx="186">
                  <c:v>45139</c:v>
                </c:pt>
                <c:pt idx="187">
                  <c:v>45140</c:v>
                </c:pt>
                <c:pt idx="188">
                  <c:v>45141</c:v>
                </c:pt>
                <c:pt idx="189">
                  <c:v>45142</c:v>
                </c:pt>
                <c:pt idx="190">
                  <c:v>45145</c:v>
                </c:pt>
                <c:pt idx="191">
                  <c:v>45146</c:v>
                </c:pt>
                <c:pt idx="192">
                  <c:v>45147</c:v>
                </c:pt>
                <c:pt idx="193">
                  <c:v>45148</c:v>
                </c:pt>
                <c:pt idx="194">
                  <c:v>45149</c:v>
                </c:pt>
                <c:pt idx="195">
                  <c:v>45152</c:v>
                </c:pt>
                <c:pt idx="196">
                  <c:v>45153</c:v>
                </c:pt>
                <c:pt idx="197">
                  <c:v>45154</c:v>
                </c:pt>
                <c:pt idx="198">
                  <c:v>45155</c:v>
                </c:pt>
                <c:pt idx="199">
                  <c:v>45156</c:v>
                </c:pt>
                <c:pt idx="200">
                  <c:v>45159</c:v>
                </c:pt>
                <c:pt idx="201">
                  <c:v>45160</c:v>
                </c:pt>
                <c:pt idx="202">
                  <c:v>45161</c:v>
                </c:pt>
                <c:pt idx="203">
                  <c:v>45162</c:v>
                </c:pt>
                <c:pt idx="204">
                  <c:v>45163</c:v>
                </c:pt>
                <c:pt idx="205">
                  <c:v>45166</c:v>
                </c:pt>
                <c:pt idx="206">
                  <c:v>45167</c:v>
                </c:pt>
                <c:pt idx="207">
                  <c:v>45168</c:v>
                </c:pt>
                <c:pt idx="208">
                  <c:v>45169</c:v>
                </c:pt>
                <c:pt idx="209">
                  <c:v>45170</c:v>
                </c:pt>
                <c:pt idx="210">
                  <c:v>45174</c:v>
                </c:pt>
                <c:pt idx="211">
                  <c:v>45175</c:v>
                </c:pt>
                <c:pt idx="212">
                  <c:v>45176</c:v>
                </c:pt>
                <c:pt idx="213">
                  <c:v>45177</c:v>
                </c:pt>
                <c:pt idx="214">
                  <c:v>45180</c:v>
                </c:pt>
                <c:pt idx="215">
                  <c:v>45181</c:v>
                </c:pt>
                <c:pt idx="216">
                  <c:v>45182</c:v>
                </c:pt>
                <c:pt idx="217">
                  <c:v>45183</c:v>
                </c:pt>
                <c:pt idx="218">
                  <c:v>45184</c:v>
                </c:pt>
                <c:pt idx="219">
                  <c:v>45187</c:v>
                </c:pt>
                <c:pt idx="220">
                  <c:v>45188</c:v>
                </c:pt>
                <c:pt idx="221">
                  <c:v>45189</c:v>
                </c:pt>
                <c:pt idx="222">
                  <c:v>45190</c:v>
                </c:pt>
                <c:pt idx="223">
                  <c:v>45191</c:v>
                </c:pt>
                <c:pt idx="224">
                  <c:v>45194</c:v>
                </c:pt>
                <c:pt idx="225">
                  <c:v>45195</c:v>
                </c:pt>
                <c:pt idx="226">
                  <c:v>45196</c:v>
                </c:pt>
                <c:pt idx="227">
                  <c:v>45197</c:v>
                </c:pt>
                <c:pt idx="228">
                  <c:v>45198</c:v>
                </c:pt>
                <c:pt idx="229">
                  <c:v>45201</c:v>
                </c:pt>
                <c:pt idx="230">
                  <c:v>45202</c:v>
                </c:pt>
                <c:pt idx="231">
                  <c:v>45203</c:v>
                </c:pt>
                <c:pt idx="232">
                  <c:v>45204</c:v>
                </c:pt>
                <c:pt idx="233">
                  <c:v>45205</c:v>
                </c:pt>
                <c:pt idx="234">
                  <c:v>45208</c:v>
                </c:pt>
                <c:pt idx="235">
                  <c:v>45209</c:v>
                </c:pt>
                <c:pt idx="236">
                  <c:v>45210</c:v>
                </c:pt>
                <c:pt idx="237">
                  <c:v>45211</c:v>
                </c:pt>
                <c:pt idx="238">
                  <c:v>45212</c:v>
                </c:pt>
                <c:pt idx="239">
                  <c:v>45215</c:v>
                </c:pt>
                <c:pt idx="240">
                  <c:v>45216</c:v>
                </c:pt>
                <c:pt idx="241">
                  <c:v>45217</c:v>
                </c:pt>
                <c:pt idx="242">
                  <c:v>45218</c:v>
                </c:pt>
                <c:pt idx="243">
                  <c:v>45219</c:v>
                </c:pt>
                <c:pt idx="244">
                  <c:v>45222</c:v>
                </c:pt>
                <c:pt idx="245">
                  <c:v>45223</c:v>
                </c:pt>
                <c:pt idx="246">
                  <c:v>45224</c:v>
                </c:pt>
                <c:pt idx="247">
                  <c:v>45225</c:v>
                </c:pt>
                <c:pt idx="248">
                  <c:v>45226</c:v>
                </c:pt>
                <c:pt idx="249">
                  <c:v>45229</c:v>
                </c:pt>
                <c:pt idx="250">
                  <c:v>45230</c:v>
                </c:pt>
                <c:pt idx="251">
                  <c:v>45231</c:v>
                </c:pt>
              </c:numCache>
            </c:numRef>
          </c:cat>
          <c:val>
            <c:numRef>
              <c:f>Returns!$AP$4:$AP$255</c:f>
              <c:numCache>
                <c:formatCode>0.00%</c:formatCode>
                <c:ptCount val="252"/>
                <c:pt idx="0">
                  <c:v>-2.289074528809781E-3</c:v>
                </c:pt>
                <c:pt idx="1">
                  <c:v>-2.5357865742185116E-2</c:v>
                </c:pt>
                <c:pt idx="2">
                  <c:v>-1.0516561922472415E-2</c:v>
                </c:pt>
                <c:pt idx="3">
                  <c:v>2.5841047077510181E-2</c:v>
                </c:pt>
                <c:pt idx="4">
                  <c:v>1.1626544616977964E-2</c:v>
                </c:pt>
                <c:pt idx="5">
                  <c:v>9.9530502129795365E-3</c:v>
                </c:pt>
                <c:pt idx="6">
                  <c:v>-2.2121941021764093E-2</c:v>
                </c:pt>
                <c:pt idx="7">
                  <c:v>6.2044161336389986E-2</c:v>
                </c:pt>
                <c:pt idx="8">
                  <c:v>1.7098107777805082E-2</c:v>
                </c:pt>
                <c:pt idx="9">
                  <c:v>-1.1211306653752673E-2</c:v>
                </c:pt>
                <c:pt idx="10">
                  <c:v>8.1854671348556788E-3</c:v>
                </c:pt>
                <c:pt idx="11">
                  <c:v>-1.3199815950721068E-2</c:v>
                </c:pt>
                <c:pt idx="12">
                  <c:v>-3.3851717975762869E-3</c:v>
                </c:pt>
                <c:pt idx="13">
                  <c:v>2.7809947646631633E-3</c:v>
                </c:pt>
                <c:pt idx="14">
                  <c:v>-3.254175067611853E-3</c:v>
                </c:pt>
                <c:pt idx="15">
                  <c:v>1.8602602752032151E-2</c:v>
                </c:pt>
                <c:pt idx="16">
                  <c:v>8.3660377527163422E-3</c:v>
                </c:pt>
                <c:pt idx="17">
                  <c:v>3.7061402560396867E-4</c:v>
                </c:pt>
                <c:pt idx="18">
                  <c:v>-2.1111909278020872E-2</c:v>
                </c:pt>
                <c:pt idx="19">
                  <c:v>-2.5275166214362254E-4</c:v>
                </c:pt>
                <c:pt idx="20">
                  <c:v>3.4077011233582505E-2</c:v>
                </c:pt>
                <c:pt idx="21">
                  <c:v>-1.9887466268723197E-3</c:v>
                </c:pt>
                <c:pt idx="22">
                  <c:v>1.3658692387178276E-3</c:v>
                </c:pt>
                <c:pt idx="23">
                  <c:v>-1.8206881932925943E-2</c:v>
                </c:pt>
                <c:pt idx="24">
                  <c:v>-1.2282376373153051E-2</c:v>
                </c:pt>
                <c:pt idx="25">
                  <c:v>-3.8356782354579508E-3</c:v>
                </c:pt>
                <c:pt idx="26">
                  <c:v>1.2000217053421714E-2</c:v>
                </c:pt>
                <c:pt idx="27">
                  <c:v>-8.3914655368350702E-3</c:v>
                </c:pt>
                <c:pt idx="28">
                  <c:v>1.8167595610594497E-2</c:v>
                </c:pt>
                <c:pt idx="29">
                  <c:v>5.7613908707023096E-3</c:v>
                </c:pt>
                <c:pt idx="30">
                  <c:v>-1.1835255389057215E-2</c:v>
                </c:pt>
                <c:pt idx="31">
                  <c:v>-2.8648056461587891E-2</c:v>
                </c:pt>
                <c:pt idx="32">
                  <c:v>-1.2933529246476158E-2</c:v>
                </c:pt>
                <c:pt idx="33">
                  <c:v>-8.0166105885783809E-3</c:v>
                </c:pt>
                <c:pt idx="34">
                  <c:v>1.7815692128263355E-3</c:v>
                </c:pt>
                <c:pt idx="35">
                  <c:v>1.5867954259689312E-2</c:v>
                </c:pt>
                <c:pt idx="36">
                  <c:v>-2.5199334812866792E-2</c:v>
                </c:pt>
                <c:pt idx="37">
                  <c:v>3.1111668202783954E-3</c:v>
                </c:pt>
                <c:pt idx="38">
                  <c:v>-1.25299388899514E-2</c:v>
                </c:pt>
                <c:pt idx="39">
                  <c:v>-9.7414553641789105E-3</c:v>
                </c:pt>
                <c:pt idx="40">
                  <c:v>2.2469388070212475E-2</c:v>
                </c:pt>
                <c:pt idx="41">
                  <c:v>7.0884793996404223E-5</c:v>
                </c:pt>
                <c:pt idx="42">
                  <c:v>-6.2472351883280401E-3</c:v>
                </c:pt>
                <c:pt idx="43">
                  <c:v>1.1731538225619389E-2</c:v>
                </c:pt>
                <c:pt idx="44">
                  <c:v>-1.2632628753697018E-2</c:v>
                </c:pt>
                <c:pt idx="45">
                  <c:v>2.0986414488996262E-2</c:v>
                </c:pt>
                <c:pt idx="46">
                  <c:v>9.9573927823967557E-3</c:v>
                </c:pt>
                <c:pt idx="47">
                  <c:v>1.1640183188887352E-2</c:v>
                </c:pt>
                <c:pt idx="48">
                  <c:v>1.9394794279175814E-2</c:v>
                </c:pt>
                <c:pt idx="49">
                  <c:v>1.0437783675028883E-2</c:v>
                </c:pt>
                <c:pt idx="50">
                  <c:v>7.5405827109710872E-3</c:v>
                </c:pt>
                <c:pt idx="51">
                  <c:v>5.5747975648088926E-3</c:v>
                </c:pt>
                <c:pt idx="52">
                  <c:v>-1.6658054299686181E-2</c:v>
                </c:pt>
                <c:pt idx="53">
                  <c:v>-1.4788560458075882E-2</c:v>
                </c:pt>
                <c:pt idx="54">
                  <c:v>2.6672629473161704E-2</c:v>
                </c:pt>
                <c:pt idx="55">
                  <c:v>2.2196404268590538E-2</c:v>
                </c:pt>
                <c:pt idx="56">
                  <c:v>4.6528058229663395E-3</c:v>
                </c:pt>
                <c:pt idx="57">
                  <c:v>2.6030266512469596E-3</c:v>
                </c:pt>
                <c:pt idx="58">
                  <c:v>1.3762262409930413E-2</c:v>
                </c:pt>
                <c:pt idx="59">
                  <c:v>1.0328938740224803E-2</c:v>
                </c:pt>
                <c:pt idx="60">
                  <c:v>-2.3132364304464612E-2</c:v>
                </c:pt>
                <c:pt idx="61">
                  <c:v>1.3357227605166128E-2</c:v>
                </c:pt>
                <c:pt idx="62">
                  <c:v>1.8775375909934396E-2</c:v>
                </c:pt>
                <c:pt idx="63">
                  <c:v>1.4051157408417317E-2</c:v>
                </c:pt>
                <c:pt idx="64">
                  <c:v>-1.4767245373235259E-2</c:v>
                </c:pt>
                <c:pt idx="65">
                  <c:v>-2.9948843255231789E-3</c:v>
                </c:pt>
                <c:pt idx="66">
                  <c:v>1.9650846033064034E-2</c:v>
                </c:pt>
                <c:pt idx="67">
                  <c:v>-3.965529659129669E-3</c:v>
                </c:pt>
                <c:pt idx="68">
                  <c:v>-3.7637999060405204E-3</c:v>
                </c:pt>
                <c:pt idx="69">
                  <c:v>-7.1761198177796017E-3</c:v>
                </c:pt>
                <c:pt idx="70">
                  <c:v>1.7286952569396372E-2</c:v>
                </c:pt>
                <c:pt idx="71">
                  <c:v>1.3852135302988601E-2</c:v>
                </c:pt>
                <c:pt idx="72">
                  <c:v>-5.2057989571002337E-4</c:v>
                </c:pt>
                <c:pt idx="73">
                  <c:v>-1.8309910106010956E-2</c:v>
                </c:pt>
                <c:pt idx="74">
                  <c:v>-7.8881529080170893E-3</c:v>
                </c:pt>
                <c:pt idx="75">
                  <c:v>-2.0234656082370624E-2</c:v>
                </c:pt>
                <c:pt idx="76">
                  <c:v>1.3801757161144936E-3</c:v>
                </c:pt>
                <c:pt idx="77">
                  <c:v>2.1918712081804587E-2</c:v>
                </c:pt>
                <c:pt idx="78">
                  <c:v>-8.9751039046980317E-3</c:v>
                </c:pt>
                <c:pt idx="79">
                  <c:v>3.5481172641165658E-3</c:v>
                </c:pt>
                <c:pt idx="80">
                  <c:v>-2.2546413897570629E-3</c:v>
                </c:pt>
                <c:pt idx="81">
                  <c:v>-6.1774268413974905E-3</c:v>
                </c:pt>
                <c:pt idx="82">
                  <c:v>1.304577091400967E-2</c:v>
                </c:pt>
                <c:pt idx="83">
                  <c:v>1.5157672466681213E-2</c:v>
                </c:pt>
                <c:pt idx="84">
                  <c:v>4.0518788832653628E-3</c:v>
                </c:pt>
                <c:pt idx="85">
                  <c:v>-1.2757520932059748E-2</c:v>
                </c:pt>
                <c:pt idx="86">
                  <c:v>5.8413179082253764E-3</c:v>
                </c:pt>
                <c:pt idx="87">
                  <c:v>-1.0760636397858505E-2</c:v>
                </c:pt>
                <c:pt idx="88">
                  <c:v>-1.4106647260844903E-2</c:v>
                </c:pt>
                <c:pt idx="89">
                  <c:v>-5.0582626451281028E-3</c:v>
                </c:pt>
                <c:pt idx="90">
                  <c:v>2.166209768853759E-2</c:v>
                </c:pt>
                <c:pt idx="91">
                  <c:v>-8.8872921510754349E-3</c:v>
                </c:pt>
                <c:pt idx="92">
                  <c:v>2.4236781107418864E-2</c:v>
                </c:pt>
                <c:pt idx="93">
                  <c:v>-9.4649087241394717E-3</c:v>
                </c:pt>
                <c:pt idx="94">
                  <c:v>8.330783435142524E-3</c:v>
                </c:pt>
                <c:pt idx="95">
                  <c:v>1.5933574956973746E-2</c:v>
                </c:pt>
                <c:pt idx="96">
                  <c:v>-1.3190998187127422E-2</c:v>
                </c:pt>
                <c:pt idx="97">
                  <c:v>5.9290088433857765E-3</c:v>
                </c:pt>
                <c:pt idx="98">
                  <c:v>-3.6645889862035163E-3</c:v>
                </c:pt>
                <c:pt idx="99">
                  <c:v>3.0768748678241956E-3</c:v>
                </c:pt>
                <c:pt idx="100">
                  <c:v>-1.6097946384127193E-3</c:v>
                </c:pt>
                <c:pt idx="101">
                  <c:v>1.3918942338570375E-2</c:v>
                </c:pt>
                <c:pt idx="102">
                  <c:v>5.9774830656559932E-3</c:v>
                </c:pt>
                <c:pt idx="103">
                  <c:v>1.5776416520251659E-2</c:v>
                </c:pt>
                <c:pt idx="104">
                  <c:v>3.8659985574662067E-3</c:v>
                </c:pt>
                <c:pt idx="105">
                  <c:v>-9.1273703481847216E-3</c:v>
                </c:pt>
                <c:pt idx="106">
                  <c:v>-6.8108622878615809E-3</c:v>
                </c:pt>
                <c:pt idx="107">
                  <c:v>4.8195697186969051E-3</c:v>
                </c:pt>
                <c:pt idx="108">
                  <c:v>4.4328491618161794E-3</c:v>
                </c:pt>
                <c:pt idx="109">
                  <c:v>-2.7526413011955881E-3</c:v>
                </c:pt>
                <c:pt idx="110">
                  <c:v>-5.4871666026461889E-3</c:v>
                </c:pt>
                <c:pt idx="111">
                  <c:v>1.1761112591352409E-2</c:v>
                </c:pt>
                <c:pt idx="112">
                  <c:v>3.6713082492058307E-3</c:v>
                </c:pt>
                <c:pt idx="113">
                  <c:v>8.4321828041215834E-3</c:v>
                </c:pt>
                <c:pt idx="114">
                  <c:v>8.9258060321284142E-3</c:v>
                </c:pt>
                <c:pt idx="115">
                  <c:v>-1.3715174653464366E-3</c:v>
                </c:pt>
                <c:pt idx="116">
                  <c:v>-7.8604471307229164E-3</c:v>
                </c:pt>
                <c:pt idx="117">
                  <c:v>-4.2488256782368988E-4</c:v>
                </c:pt>
                <c:pt idx="118">
                  <c:v>-3.4914633248029215E-4</c:v>
                </c:pt>
                <c:pt idx="119">
                  <c:v>-1.4593853945092859E-2</c:v>
                </c:pt>
                <c:pt idx="120">
                  <c:v>-3.4003234469394655E-4</c:v>
                </c:pt>
                <c:pt idx="121">
                  <c:v>1.6750034875393189E-2</c:v>
                </c:pt>
                <c:pt idx="122">
                  <c:v>1.1396819061223402E-2</c:v>
                </c:pt>
                <c:pt idx="123">
                  <c:v>9.146857761232613E-3</c:v>
                </c:pt>
                <c:pt idx="124">
                  <c:v>-2.3792738411092021E-3</c:v>
                </c:pt>
                <c:pt idx="125">
                  <c:v>-6.6579813687351053E-3</c:v>
                </c:pt>
                <c:pt idx="126">
                  <c:v>-9.2646982799561867E-3</c:v>
                </c:pt>
                <c:pt idx="127">
                  <c:v>1.7596039458772909E-2</c:v>
                </c:pt>
                <c:pt idx="128">
                  <c:v>4.1391345584470118E-3</c:v>
                </c:pt>
                <c:pt idx="129">
                  <c:v>-5.6721053671340777E-3</c:v>
                </c:pt>
                <c:pt idx="130">
                  <c:v>-2.5681922288511494E-3</c:v>
                </c:pt>
                <c:pt idx="131">
                  <c:v>-3.8907349177715427E-3</c:v>
                </c:pt>
                <c:pt idx="132">
                  <c:v>-3.3392212509894218E-3</c:v>
                </c:pt>
                <c:pt idx="133">
                  <c:v>9.8053086618799037E-3</c:v>
                </c:pt>
                <c:pt idx="134">
                  <c:v>-2.6690902062884206E-3</c:v>
                </c:pt>
                <c:pt idx="135">
                  <c:v>1.6429209341568388E-2</c:v>
                </c:pt>
                <c:pt idx="136">
                  <c:v>1.4827225851477411E-2</c:v>
                </c:pt>
                <c:pt idx="137">
                  <c:v>-3.0019996919731606E-3</c:v>
                </c:pt>
                <c:pt idx="138">
                  <c:v>-3.5799162544923076E-4</c:v>
                </c:pt>
                <c:pt idx="139">
                  <c:v>-1.8693868946329642E-2</c:v>
                </c:pt>
                <c:pt idx="140">
                  <c:v>-7.5056263910502959E-3</c:v>
                </c:pt>
                <c:pt idx="141">
                  <c:v>4.0715145903331543E-2</c:v>
                </c:pt>
                <c:pt idx="142">
                  <c:v>1.2783158232404616E-2</c:v>
                </c:pt>
                <c:pt idx="143">
                  <c:v>1.9001249005477685E-3</c:v>
                </c:pt>
                <c:pt idx="144">
                  <c:v>-1.3045161005733382E-2</c:v>
                </c:pt>
                <c:pt idx="145">
                  <c:v>2.1346808489344758E-2</c:v>
                </c:pt>
                <c:pt idx="146">
                  <c:v>1.3028756297368504E-2</c:v>
                </c:pt>
                <c:pt idx="147">
                  <c:v>-3.6937597545522514E-3</c:v>
                </c:pt>
                <c:pt idx="148">
                  <c:v>3.0536270166251454E-3</c:v>
                </c:pt>
                <c:pt idx="149">
                  <c:v>-1.0034134432575597E-2</c:v>
                </c:pt>
                <c:pt idx="150">
                  <c:v>9.1101569802484322E-3</c:v>
                </c:pt>
                <c:pt idx="151">
                  <c:v>3.6657671905987845E-3</c:v>
                </c:pt>
                <c:pt idx="152">
                  <c:v>7.1339481396922805E-3</c:v>
                </c:pt>
                <c:pt idx="153">
                  <c:v>1.1696901477982318E-2</c:v>
                </c:pt>
                <c:pt idx="154">
                  <c:v>4.7773699173773727E-4</c:v>
                </c:pt>
                <c:pt idx="155">
                  <c:v>6.8492419279398004E-3</c:v>
                </c:pt>
                <c:pt idx="156">
                  <c:v>-3.7698810614043197E-3</c:v>
                </c:pt>
                <c:pt idx="157">
                  <c:v>-2.5279918577167165E-3</c:v>
                </c:pt>
                <c:pt idx="158">
                  <c:v>-1.4312479949061842E-3</c:v>
                </c:pt>
                <c:pt idx="159">
                  <c:v>1.6520391287530704E-3</c:v>
                </c:pt>
                <c:pt idx="160">
                  <c:v>-1.2535862664981244E-2</c:v>
                </c:pt>
                <c:pt idx="161">
                  <c:v>-8.3700692814990384E-3</c:v>
                </c:pt>
                <c:pt idx="162">
                  <c:v>1.5304259597766958E-2</c:v>
                </c:pt>
                <c:pt idx="163">
                  <c:v>3.9352161910919265E-4</c:v>
                </c:pt>
                <c:pt idx="164">
                  <c:v>5.2672336383495768E-3</c:v>
                </c:pt>
                <c:pt idx="165">
                  <c:v>1.7192551808655372E-2</c:v>
                </c:pt>
                <c:pt idx="166">
                  <c:v>-5.5638626013156784E-4</c:v>
                </c:pt>
                <c:pt idx="167">
                  <c:v>-3.0414490884970121E-3</c:v>
                </c:pt>
                <c:pt idx="168">
                  <c:v>-4.1110935283549645E-3</c:v>
                </c:pt>
                <c:pt idx="169">
                  <c:v>2.3418562574635095E-3</c:v>
                </c:pt>
                <c:pt idx="170">
                  <c:v>5.4321910472139587E-3</c:v>
                </c:pt>
                <c:pt idx="171">
                  <c:v>5.2519272537785173E-3</c:v>
                </c:pt>
                <c:pt idx="172">
                  <c:v>7.3557857532456855E-3</c:v>
                </c:pt>
                <c:pt idx="173">
                  <c:v>1.0111481251092338E-2</c:v>
                </c:pt>
                <c:pt idx="174">
                  <c:v>-1.094813576803246E-3</c:v>
                </c:pt>
                <c:pt idx="175">
                  <c:v>8.8881593323968614E-3</c:v>
                </c:pt>
                <c:pt idx="176">
                  <c:v>1.4309281835135801E-2</c:v>
                </c:pt>
                <c:pt idx="177">
                  <c:v>-7.4957308050870516E-3</c:v>
                </c:pt>
                <c:pt idx="178">
                  <c:v>-5.4214600233432157E-3</c:v>
                </c:pt>
                <c:pt idx="179">
                  <c:v>-4.4027457303461295E-3</c:v>
                </c:pt>
                <c:pt idx="180">
                  <c:v>4.1672129330575236E-3</c:v>
                </c:pt>
                <c:pt idx="181">
                  <c:v>1.4795319467102375E-2</c:v>
                </c:pt>
                <c:pt idx="182">
                  <c:v>-1.064393124888378E-2</c:v>
                </c:pt>
                <c:pt idx="183">
                  <c:v>-3.5737058821342068E-3</c:v>
                </c:pt>
                <c:pt idx="184">
                  <c:v>9.3496691666633477E-3</c:v>
                </c:pt>
                <c:pt idx="185">
                  <c:v>1.2804701112071847E-3</c:v>
                </c:pt>
                <c:pt idx="186">
                  <c:v>9.7966804949416349E-4</c:v>
                </c:pt>
                <c:pt idx="187">
                  <c:v>-1.6125048813829999E-2</c:v>
                </c:pt>
                <c:pt idx="188">
                  <c:v>-2.1072777994985163E-3</c:v>
                </c:pt>
                <c:pt idx="189">
                  <c:v>-1.511299834033754E-3</c:v>
                </c:pt>
                <c:pt idx="190">
                  <c:v>1.4014354342330814E-2</c:v>
                </c:pt>
                <c:pt idx="191">
                  <c:v>-5.6508280972820089E-3</c:v>
                </c:pt>
                <c:pt idx="192">
                  <c:v>-1.4881639436334092E-2</c:v>
                </c:pt>
                <c:pt idx="193">
                  <c:v>3.223198520338946E-3</c:v>
                </c:pt>
                <c:pt idx="194">
                  <c:v>-3.6653101793190507E-3</c:v>
                </c:pt>
                <c:pt idx="195">
                  <c:v>1.2049782111686225E-2</c:v>
                </c:pt>
                <c:pt idx="196">
                  <c:v>-8.87848451047165E-3</c:v>
                </c:pt>
                <c:pt idx="197">
                  <c:v>-4.5900326669322143E-3</c:v>
                </c:pt>
                <c:pt idx="198">
                  <c:v>-1.1252134690944998E-2</c:v>
                </c:pt>
                <c:pt idx="199">
                  <c:v>4.0638186443922391E-4</c:v>
                </c:pt>
                <c:pt idx="200">
                  <c:v>1.4616479398655903E-2</c:v>
                </c:pt>
                <c:pt idx="201">
                  <c:v>-3.6403310888347192E-3</c:v>
                </c:pt>
                <c:pt idx="202">
                  <c:v>1.2198913617837951E-2</c:v>
                </c:pt>
                <c:pt idx="203">
                  <c:v>-1.271742059875737E-2</c:v>
                </c:pt>
                <c:pt idx="204">
                  <c:v>2.3211751666819924E-3</c:v>
                </c:pt>
                <c:pt idx="205">
                  <c:v>9.1529872755443543E-3</c:v>
                </c:pt>
                <c:pt idx="206">
                  <c:v>1.7624614963734613E-2</c:v>
                </c:pt>
                <c:pt idx="207">
                  <c:v>1.8072390450023627E-3</c:v>
                </c:pt>
                <c:pt idx="208">
                  <c:v>-4.3597029117663465E-3</c:v>
                </c:pt>
                <c:pt idx="209">
                  <c:v>7.4174579146020058E-4</c:v>
                </c:pt>
                <c:pt idx="210">
                  <c:v>-4.0487466572936229E-3</c:v>
                </c:pt>
                <c:pt idx="211">
                  <c:v>-6.4029658109822658E-3</c:v>
                </c:pt>
                <c:pt idx="212">
                  <c:v>-6.7797110453131759E-3</c:v>
                </c:pt>
                <c:pt idx="213">
                  <c:v>3.1946850942802399E-3</c:v>
                </c:pt>
                <c:pt idx="214">
                  <c:v>6.536869925786018E-3</c:v>
                </c:pt>
                <c:pt idx="215">
                  <c:v>-2.3468024255169384E-3</c:v>
                </c:pt>
                <c:pt idx="216">
                  <c:v>5.3423978610597261E-5</c:v>
                </c:pt>
                <c:pt idx="217">
                  <c:v>1.0575924464314674E-2</c:v>
                </c:pt>
                <c:pt idx="218">
                  <c:v>-1.1743662018850297E-2</c:v>
                </c:pt>
                <c:pt idx="219">
                  <c:v>-3.8845124482993242E-4</c:v>
                </c:pt>
                <c:pt idx="220">
                  <c:v>-4.422089452712951E-3</c:v>
                </c:pt>
                <c:pt idx="221">
                  <c:v>-1.0866055995459631E-2</c:v>
                </c:pt>
                <c:pt idx="222">
                  <c:v>-1.458795212322838E-2</c:v>
                </c:pt>
                <c:pt idx="223">
                  <c:v>-3.7699387690965881E-3</c:v>
                </c:pt>
                <c:pt idx="224">
                  <c:v>3.9089170216432987E-3</c:v>
                </c:pt>
                <c:pt idx="225">
                  <c:v>-1.0927837444694534E-2</c:v>
                </c:pt>
                <c:pt idx="226">
                  <c:v>3.2495585502042828E-3</c:v>
                </c:pt>
                <c:pt idx="227">
                  <c:v>9.825180152780803E-3</c:v>
                </c:pt>
                <c:pt idx="228">
                  <c:v>-5.7343043409665171E-3</c:v>
                </c:pt>
                <c:pt idx="229">
                  <c:v>2.2648488506304965E-3</c:v>
                </c:pt>
                <c:pt idx="230">
                  <c:v>-1.7834813362466308E-2</c:v>
                </c:pt>
                <c:pt idx="231">
                  <c:v>1.2285990872992779E-2</c:v>
                </c:pt>
                <c:pt idx="232">
                  <c:v>2.7869344458017124E-3</c:v>
                </c:pt>
                <c:pt idx="233">
                  <c:v>1.5756174924696137E-2</c:v>
                </c:pt>
                <c:pt idx="234">
                  <c:v>-2.6881866670369139E-3</c:v>
                </c:pt>
                <c:pt idx="235">
                  <c:v>7.8056956227513978E-3</c:v>
                </c:pt>
                <c:pt idx="236">
                  <c:v>7.3903368619340623E-3</c:v>
                </c:pt>
                <c:pt idx="237">
                  <c:v>-6.2919210017341265E-3</c:v>
                </c:pt>
                <c:pt idx="238">
                  <c:v>-1.2170546920576206E-2</c:v>
                </c:pt>
                <c:pt idx="239">
                  <c:v>9.3636952629287847E-3</c:v>
                </c:pt>
                <c:pt idx="240">
                  <c:v>-6.2681842472148159E-3</c:v>
                </c:pt>
                <c:pt idx="241">
                  <c:v>-1.9816416300812999E-2</c:v>
                </c:pt>
                <c:pt idx="242">
                  <c:v>-6.5915112487161271E-3</c:v>
                </c:pt>
                <c:pt idx="243">
                  <c:v>-1.4155155949686936E-2</c:v>
                </c:pt>
                <c:pt idx="244">
                  <c:v>8.0188573203526219E-3</c:v>
                </c:pt>
                <c:pt idx="245">
                  <c:v>1.6171279975357871E-2</c:v>
                </c:pt>
                <c:pt idx="246">
                  <c:v>-9.6785711858056889E-3</c:v>
                </c:pt>
                <c:pt idx="247">
                  <c:v>-1.749204657920098E-2</c:v>
                </c:pt>
                <c:pt idx="248">
                  <c:v>-7.0569115756478435E-3</c:v>
                </c:pt>
                <c:pt idx="249">
                  <c:v>1.7113813732668726E-2</c:v>
                </c:pt>
                <c:pt idx="250">
                  <c:v>6.2775711602956231E-4</c:v>
                </c:pt>
                <c:pt idx="251">
                  <c:v>9.6195329258761189E-3</c:v>
                </c:pt>
              </c:numCache>
            </c:numRef>
          </c:val>
          <c:smooth val="0"/>
          <c:extLst>
            <c:ext xmlns:c16="http://schemas.microsoft.com/office/drawing/2014/chart" uri="{C3380CC4-5D6E-409C-BE32-E72D297353CC}">
              <c16:uniqueId val="{00000001-30B1-4ACC-8F3B-45DE1116C6DA}"/>
            </c:ext>
          </c:extLst>
        </c:ser>
        <c:ser>
          <c:idx val="0"/>
          <c:order val="1"/>
          <c:tx>
            <c:strRef>
              <c:f>Returns!$AN$3</c:f>
              <c:strCache>
                <c:ptCount val="1"/>
                <c:pt idx="0">
                  <c:v>SPX_Rtn2</c:v>
                </c:pt>
              </c:strCache>
            </c:strRef>
          </c:tx>
          <c:spPr>
            <a:ln w="28575" cap="rnd">
              <a:solidFill>
                <a:sysClr val="windowText" lastClr="000000"/>
              </a:solidFill>
              <a:round/>
            </a:ln>
            <a:effectLst/>
          </c:spPr>
          <c:marker>
            <c:symbol val="none"/>
          </c:marker>
          <c:cat>
            <c:numRef>
              <c:f>Returns!$W$4:$W$255</c:f>
              <c:numCache>
                <c:formatCode>m/d/yyyy</c:formatCode>
                <c:ptCount val="252"/>
                <c:pt idx="0">
                  <c:v>44866</c:v>
                </c:pt>
                <c:pt idx="1">
                  <c:v>44867</c:v>
                </c:pt>
                <c:pt idx="2">
                  <c:v>44868</c:v>
                </c:pt>
                <c:pt idx="3">
                  <c:v>44869</c:v>
                </c:pt>
                <c:pt idx="4">
                  <c:v>44872</c:v>
                </c:pt>
                <c:pt idx="5">
                  <c:v>44873</c:v>
                </c:pt>
                <c:pt idx="6">
                  <c:v>44874</c:v>
                </c:pt>
                <c:pt idx="7">
                  <c:v>44875</c:v>
                </c:pt>
                <c:pt idx="8">
                  <c:v>44876</c:v>
                </c:pt>
                <c:pt idx="9">
                  <c:v>44879</c:v>
                </c:pt>
                <c:pt idx="10">
                  <c:v>44880</c:v>
                </c:pt>
                <c:pt idx="11">
                  <c:v>44881</c:v>
                </c:pt>
                <c:pt idx="12">
                  <c:v>44882</c:v>
                </c:pt>
                <c:pt idx="13">
                  <c:v>44883</c:v>
                </c:pt>
                <c:pt idx="14">
                  <c:v>44886</c:v>
                </c:pt>
                <c:pt idx="15">
                  <c:v>44887</c:v>
                </c:pt>
                <c:pt idx="16">
                  <c:v>44888</c:v>
                </c:pt>
                <c:pt idx="17">
                  <c:v>44890</c:v>
                </c:pt>
                <c:pt idx="18">
                  <c:v>44893</c:v>
                </c:pt>
                <c:pt idx="19">
                  <c:v>44894</c:v>
                </c:pt>
                <c:pt idx="20">
                  <c:v>44895</c:v>
                </c:pt>
                <c:pt idx="21">
                  <c:v>44896</c:v>
                </c:pt>
                <c:pt idx="22">
                  <c:v>44897</c:v>
                </c:pt>
                <c:pt idx="23">
                  <c:v>44900</c:v>
                </c:pt>
                <c:pt idx="24">
                  <c:v>44901</c:v>
                </c:pt>
                <c:pt idx="25">
                  <c:v>44902</c:v>
                </c:pt>
                <c:pt idx="26">
                  <c:v>44903</c:v>
                </c:pt>
                <c:pt idx="27">
                  <c:v>44904</c:v>
                </c:pt>
                <c:pt idx="28">
                  <c:v>44907</c:v>
                </c:pt>
                <c:pt idx="29">
                  <c:v>44908</c:v>
                </c:pt>
                <c:pt idx="30">
                  <c:v>44909</c:v>
                </c:pt>
                <c:pt idx="31">
                  <c:v>44910</c:v>
                </c:pt>
                <c:pt idx="32">
                  <c:v>44911</c:v>
                </c:pt>
                <c:pt idx="33">
                  <c:v>44914</c:v>
                </c:pt>
                <c:pt idx="34">
                  <c:v>44915</c:v>
                </c:pt>
                <c:pt idx="35">
                  <c:v>44916</c:v>
                </c:pt>
                <c:pt idx="36">
                  <c:v>44917</c:v>
                </c:pt>
                <c:pt idx="37">
                  <c:v>44918</c:v>
                </c:pt>
                <c:pt idx="38">
                  <c:v>44922</c:v>
                </c:pt>
                <c:pt idx="39">
                  <c:v>44923</c:v>
                </c:pt>
                <c:pt idx="40">
                  <c:v>44924</c:v>
                </c:pt>
                <c:pt idx="41">
                  <c:v>44925</c:v>
                </c:pt>
                <c:pt idx="42">
                  <c:v>44929</c:v>
                </c:pt>
                <c:pt idx="43">
                  <c:v>44930</c:v>
                </c:pt>
                <c:pt idx="44">
                  <c:v>44931</c:v>
                </c:pt>
                <c:pt idx="45">
                  <c:v>44932</c:v>
                </c:pt>
                <c:pt idx="46">
                  <c:v>44935</c:v>
                </c:pt>
                <c:pt idx="47">
                  <c:v>44936</c:v>
                </c:pt>
                <c:pt idx="48">
                  <c:v>44937</c:v>
                </c:pt>
                <c:pt idx="49">
                  <c:v>44938</c:v>
                </c:pt>
                <c:pt idx="50">
                  <c:v>44939</c:v>
                </c:pt>
                <c:pt idx="51">
                  <c:v>44943</c:v>
                </c:pt>
                <c:pt idx="52">
                  <c:v>44944</c:v>
                </c:pt>
                <c:pt idx="53">
                  <c:v>44945</c:v>
                </c:pt>
                <c:pt idx="54">
                  <c:v>44946</c:v>
                </c:pt>
                <c:pt idx="55">
                  <c:v>44949</c:v>
                </c:pt>
                <c:pt idx="56">
                  <c:v>44950</c:v>
                </c:pt>
                <c:pt idx="57">
                  <c:v>44951</c:v>
                </c:pt>
                <c:pt idx="58">
                  <c:v>44952</c:v>
                </c:pt>
                <c:pt idx="59">
                  <c:v>44953</c:v>
                </c:pt>
                <c:pt idx="60">
                  <c:v>44956</c:v>
                </c:pt>
                <c:pt idx="61">
                  <c:v>44957</c:v>
                </c:pt>
                <c:pt idx="62">
                  <c:v>44958</c:v>
                </c:pt>
                <c:pt idx="63">
                  <c:v>44959</c:v>
                </c:pt>
                <c:pt idx="64">
                  <c:v>44960</c:v>
                </c:pt>
                <c:pt idx="65">
                  <c:v>44963</c:v>
                </c:pt>
                <c:pt idx="66">
                  <c:v>44964</c:v>
                </c:pt>
                <c:pt idx="67">
                  <c:v>44965</c:v>
                </c:pt>
                <c:pt idx="68">
                  <c:v>44966</c:v>
                </c:pt>
                <c:pt idx="69">
                  <c:v>44967</c:v>
                </c:pt>
                <c:pt idx="70">
                  <c:v>44970</c:v>
                </c:pt>
                <c:pt idx="71">
                  <c:v>44971</c:v>
                </c:pt>
                <c:pt idx="72">
                  <c:v>44972</c:v>
                </c:pt>
                <c:pt idx="73">
                  <c:v>44973</c:v>
                </c:pt>
                <c:pt idx="74">
                  <c:v>44974</c:v>
                </c:pt>
                <c:pt idx="75">
                  <c:v>44978</c:v>
                </c:pt>
                <c:pt idx="76">
                  <c:v>44979</c:v>
                </c:pt>
                <c:pt idx="77">
                  <c:v>44980</c:v>
                </c:pt>
                <c:pt idx="78">
                  <c:v>44981</c:v>
                </c:pt>
                <c:pt idx="79">
                  <c:v>44984</c:v>
                </c:pt>
                <c:pt idx="80">
                  <c:v>44985</c:v>
                </c:pt>
                <c:pt idx="81">
                  <c:v>44986</c:v>
                </c:pt>
                <c:pt idx="82">
                  <c:v>44987</c:v>
                </c:pt>
                <c:pt idx="83">
                  <c:v>44988</c:v>
                </c:pt>
                <c:pt idx="84">
                  <c:v>44991</c:v>
                </c:pt>
                <c:pt idx="85">
                  <c:v>44992</c:v>
                </c:pt>
                <c:pt idx="86">
                  <c:v>44993</c:v>
                </c:pt>
                <c:pt idx="87">
                  <c:v>44994</c:v>
                </c:pt>
                <c:pt idx="88">
                  <c:v>44995</c:v>
                </c:pt>
                <c:pt idx="89">
                  <c:v>44998</c:v>
                </c:pt>
                <c:pt idx="90">
                  <c:v>44999</c:v>
                </c:pt>
                <c:pt idx="91">
                  <c:v>45000</c:v>
                </c:pt>
                <c:pt idx="92">
                  <c:v>45001</c:v>
                </c:pt>
                <c:pt idx="93">
                  <c:v>45002</c:v>
                </c:pt>
                <c:pt idx="94">
                  <c:v>45005</c:v>
                </c:pt>
                <c:pt idx="95">
                  <c:v>45006</c:v>
                </c:pt>
                <c:pt idx="96">
                  <c:v>45007</c:v>
                </c:pt>
                <c:pt idx="97">
                  <c:v>45008</c:v>
                </c:pt>
                <c:pt idx="98">
                  <c:v>45009</c:v>
                </c:pt>
                <c:pt idx="99">
                  <c:v>45012</c:v>
                </c:pt>
                <c:pt idx="100">
                  <c:v>45013</c:v>
                </c:pt>
                <c:pt idx="101">
                  <c:v>45014</c:v>
                </c:pt>
                <c:pt idx="102">
                  <c:v>45015</c:v>
                </c:pt>
                <c:pt idx="103">
                  <c:v>45016</c:v>
                </c:pt>
                <c:pt idx="104">
                  <c:v>45019</c:v>
                </c:pt>
                <c:pt idx="105">
                  <c:v>45020</c:v>
                </c:pt>
                <c:pt idx="106">
                  <c:v>45021</c:v>
                </c:pt>
                <c:pt idx="107">
                  <c:v>45022</c:v>
                </c:pt>
                <c:pt idx="108">
                  <c:v>45026</c:v>
                </c:pt>
                <c:pt idx="109">
                  <c:v>45027</c:v>
                </c:pt>
                <c:pt idx="110">
                  <c:v>45028</c:v>
                </c:pt>
                <c:pt idx="111">
                  <c:v>45029</c:v>
                </c:pt>
                <c:pt idx="112">
                  <c:v>45030</c:v>
                </c:pt>
                <c:pt idx="113">
                  <c:v>45033</c:v>
                </c:pt>
                <c:pt idx="114">
                  <c:v>45034</c:v>
                </c:pt>
                <c:pt idx="115">
                  <c:v>45035</c:v>
                </c:pt>
                <c:pt idx="116">
                  <c:v>45036</c:v>
                </c:pt>
                <c:pt idx="117">
                  <c:v>45037</c:v>
                </c:pt>
                <c:pt idx="118">
                  <c:v>45040</c:v>
                </c:pt>
                <c:pt idx="119">
                  <c:v>45041</c:v>
                </c:pt>
                <c:pt idx="120">
                  <c:v>45042</c:v>
                </c:pt>
                <c:pt idx="121">
                  <c:v>45043</c:v>
                </c:pt>
                <c:pt idx="122">
                  <c:v>45044</c:v>
                </c:pt>
                <c:pt idx="123">
                  <c:v>45047</c:v>
                </c:pt>
                <c:pt idx="124">
                  <c:v>45048</c:v>
                </c:pt>
                <c:pt idx="125">
                  <c:v>45049</c:v>
                </c:pt>
                <c:pt idx="126">
                  <c:v>45050</c:v>
                </c:pt>
                <c:pt idx="127">
                  <c:v>45051</c:v>
                </c:pt>
                <c:pt idx="128">
                  <c:v>45054</c:v>
                </c:pt>
                <c:pt idx="129">
                  <c:v>45055</c:v>
                </c:pt>
                <c:pt idx="130">
                  <c:v>45056</c:v>
                </c:pt>
                <c:pt idx="131">
                  <c:v>45057</c:v>
                </c:pt>
                <c:pt idx="132">
                  <c:v>45058</c:v>
                </c:pt>
                <c:pt idx="133">
                  <c:v>45061</c:v>
                </c:pt>
                <c:pt idx="134">
                  <c:v>45062</c:v>
                </c:pt>
                <c:pt idx="135">
                  <c:v>45063</c:v>
                </c:pt>
                <c:pt idx="136">
                  <c:v>45064</c:v>
                </c:pt>
                <c:pt idx="137">
                  <c:v>45065</c:v>
                </c:pt>
                <c:pt idx="138">
                  <c:v>45068</c:v>
                </c:pt>
                <c:pt idx="139">
                  <c:v>45069</c:v>
                </c:pt>
                <c:pt idx="140">
                  <c:v>45070</c:v>
                </c:pt>
                <c:pt idx="141">
                  <c:v>45071</c:v>
                </c:pt>
                <c:pt idx="142">
                  <c:v>45072</c:v>
                </c:pt>
                <c:pt idx="143">
                  <c:v>45076</c:v>
                </c:pt>
                <c:pt idx="144">
                  <c:v>45077</c:v>
                </c:pt>
                <c:pt idx="145">
                  <c:v>45078</c:v>
                </c:pt>
                <c:pt idx="146">
                  <c:v>45079</c:v>
                </c:pt>
                <c:pt idx="147">
                  <c:v>45082</c:v>
                </c:pt>
                <c:pt idx="148">
                  <c:v>45083</c:v>
                </c:pt>
                <c:pt idx="149">
                  <c:v>45084</c:v>
                </c:pt>
                <c:pt idx="150">
                  <c:v>45085</c:v>
                </c:pt>
                <c:pt idx="151">
                  <c:v>45086</c:v>
                </c:pt>
                <c:pt idx="152">
                  <c:v>45089</c:v>
                </c:pt>
                <c:pt idx="153">
                  <c:v>45090</c:v>
                </c:pt>
                <c:pt idx="154">
                  <c:v>45091</c:v>
                </c:pt>
                <c:pt idx="155">
                  <c:v>45092</c:v>
                </c:pt>
                <c:pt idx="156">
                  <c:v>45093</c:v>
                </c:pt>
                <c:pt idx="157">
                  <c:v>45097</c:v>
                </c:pt>
                <c:pt idx="158">
                  <c:v>45098</c:v>
                </c:pt>
                <c:pt idx="159">
                  <c:v>45099</c:v>
                </c:pt>
                <c:pt idx="160">
                  <c:v>45100</c:v>
                </c:pt>
                <c:pt idx="161">
                  <c:v>45103</c:v>
                </c:pt>
                <c:pt idx="162">
                  <c:v>45104</c:v>
                </c:pt>
                <c:pt idx="163">
                  <c:v>45105</c:v>
                </c:pt>
                <c:pt idx="164">
                  <c:v>45106</c:v>
                </c:pt>
                <c:pt idx="165">
                  <c:v>45107</c:v>
                </c:pt>
                <c:pt idx="166">
                  <c:v>45110</c:v>
                </c:pt>
                <c:pt idx="167">
                  <c:v>45112</c:v>
                </c:pt>
                <c:pt idx="168">
                  <c:v>45113</c:v>
                </c:pt>
                <c:pt idx="169">
                  <c:v>45114</c:v>
                </c:pt>
                <c:pt idx="170">
                  <c:v>45117</c:v>
                </c:pt>
                <c:pt idx="171">
                  <c:v>45118</c:v>
                </c:pt>
                <c:pt idx="172">
                  <c:v>45119</c:v>
                </c:pt>
                <c:pt idx="173">
                  <c:v>45120</c:v>
                </c:pt>
                <c:pt idx="174">
                  <c:v>45121</c:v>
                </c:pt>
                <c:pt idx="175">
                  <c:v>45124</c:v>
                </c:pt>
                <c:pt idx="176">
                  <c:v>45125</c:v>
                </c:pt>
                <c:pt idx="177">
                  <c:v>45126</c:v>
                </c:pt>
                <c:pt idx="178">
                  <c:v>45127</c:v>
                </c:pt>
                <c:pt idx="179">
                  <c:v>45128</c:v>
                </c:pt>
                <c:pt idx="180">
                  <c:v>45131</c:v>
                </c:pt>
                <c:pt idx="181">
                  <c:v>45132</c:v>
                </c:pt>
                <c:pt idx="182">
                  <c:v>45133</c:v>
                </c:pt>
                <c:pt idx="183">
                  <c:v>45134</c:v>
                </c:pt>
                <c:pt idx="184">
                  <c:v>45135</c:v>
                </c:pt>
                <c:pt idx="185">
                  <c:v>45138</c:v>
                </c:pt>
                <c:pt idx="186">
                  <c:v>45139</c:v>
                </c:pt>
                <c:pt idx="187">
                  <c:v>45140</c:v>
                </c:pt>
                <c:pt idx="188">
                  <c:v>45141</c:v>
                </c:pt>
                <c:pt idx="189">
                  <c:v>45142</c:v>
                </c:pt>
                <c:pt idx="190">
                  <c:v>45145</c:v>
                </c:pt>
                <c:pt idx="191">
                  <c:v>45146</c:v>
                </c:pt>
                <c:pt idx="192">
                  <c:v>45147</c:v>
                </c:pt>
                <c:pt idx="193">
                  <c:v>45148</c:v>
                </c:pt>
                <c:pt idx="194">
                  <c:v>45149</c:v>
                </c:pt>
                <c:pt idx="195">
                  <c:v>45152</c:v>
                </c:pt>
                <c:pt idx="196">
                  <c:v>45153</c:v>
                </c:pt>
                <c:pt idx="197">
                  <c:v>45154</c:v>
                </c:pt>
                <c:pt idx="198">
                  <c:v>45155</c:v>
                </c:pt>
                <c:pt idx="199">
                  <c:v>45156</c:v>
                </c:pt>
                <c:pt idx="200">
                  <c:v>45159</c:v>
                </c:pt>
                <c:pt idx="201">
                  <c:v>45160</c:v>
                </c:pt>
                <c:pt idx="202">
                  <c:v>45161</c:v>
                </c:pt>
                <c:pt idx="203">
                  <c:v>45162</c:v>
                </c:pt>
                <c:pt idx="204">
                  <c:v>45163</c:v>
                </c:pt>
                <c:pt idx="205">
                  <c:v>45166</c:v>
                </c:pt>
                <c:pt idx="206">
                  <c:v>45167</c:v>
                </c:pt>
                <c:pt idx="207">
                  <c:v>45168</c:v>
                </c:pt>
                <c:pt idx="208">
                  <c:v>45169</c:v>
                </c:pt>
                <c:pt idx="209">
                  <c:v>45170</c:v>
                </c:pt>
                <c:pt idx="210">
                  <c:v>45174</c:v>
                </c:pt>
                <c:pt idx="211">
                  <c:v>45175</c:v>
                </c:pt>
                <c:pt idx="212">
                  <c:v>45176</c:v>
                </c:pt>
                <c:pt idx="213">
                  <c:v>45177</c:v>
                </c:pt>
                <c:pt idx="214">
                  <c:v>45180</c:v>
                </c:pt>
                <c:pt idx="215">
                  <c:v>45181</c:v>
                </c:pt>
                <c:pt idx="216">
                  <c:v>45182</c:v>
                </c:pt>
                <c:pt idx="217">
                  <c:v>45183</c:v>
                </c:pt>
                <c:pt idx="218">
                  <c:v>45184</c:v>
                </c:pt>
                <c:pt idx="219">
                  <c:v>45187</c:v>
                </c:pt>
                <c:pt idx="220">
                  <c:v>45188</c:v>
                </c:pt>
                <c:pt idx="221">
                  <c:v>45189</c:v>
                </c:pt>
                <c:pt idx="222">
                  <c:v>45190</c:v>
                </c:pt>
                <c:pt idx="223">
                  <c:v>45191</c:v>
                </c:pt>
                <c:pt idx="224">
                  <c:v>45194</c:v>
                </c:pt>
                <c:pt idx="225">
                  <c:v>45195</c:v>
                </c:pt>
                <c:pt idx="226">
                  <c:v>45196</c:v>
                </c:pt>
                <c:pt idx="227">
                  <c:v>45197</c:v>
                </c:pt>
                <c:pt idx="228">
                  <c:v>45198</c:v>
                </c:pt>
                <c:pt idx="229">
                  <c:v>45201</c:v>
                </c:pt>
                <c:pt idx="230">
                  <c:v>45202</c:v>
                </c:pt>
                <c:pt idx="231">
                  <c:v>45203</c:v>
                </c:pt>
                <c:pt idx="232">
                  <c:v>45204</c:v>
                </c:pt>
                <c:pt idx="233">
                  <c:v>45205</c:v>
                </c:pt>
                <c:pt idx="234">
                  <c:v>45208</c:v>
                </c:pt>
                <c:pt idx="235">
                  <c:v>45209</c:v>
                </c:pt>
                <c:pt idx="236">
                  <c:v>45210</c:v>
                </c:pt>
                <c:pt idx="237">
                  <c:v>45211</c:v>
                </c:pt>
                <c:pt idx="238">
                  <c:v>45212</c:v>
                </c:pt>
                <c:pt idx="239">
                  <c:v>45215</c:v>
                </c:pt>
                <c:pt idx="240">
                  <c:v>45216</c:v>
                </c:pt>
                <c:pt idx="241">
                  <c:v>45217</c:v>
                </c:pt>
                <c:pt idx="242">
                  <c:v>45218</c:v>
                </c:pt>
                <c:pt idx="243">
                  <c:v>45219</c:v>
                </c:pt>
                <c:pt idx="244">
                  <c:v>45222</c:v>
                </c:pt>
                <c:pt idx="245">
                  <c:v>45223</c:v>
                </c:pt>
                <c:pt idx="246">
                  <c:v>45224</c:v>
                </c:pt>
                <c:pt idx="247">
                  <c:v>45225</c:v>
                </c:pt>
                <c:pt idx="248">
                  <c:v>45226</c:v>
                </c:pt>
                <c:pt idx="249">
                  <c:v>45229</c:v>
                </c:pt>
                <c:pt idx="250">
                  <c:v>45230</c:v>
                </c:pt>
                <c:pt idx="251">
                  <c:v>45231</c:v>
                </c:pt>
              </c:numCache>
            </c:numRef>
          </c:cat>
          <c:val>
            <c:numRef>
              <c:f>Returns!$AN$4:$AN$255</c:f>
              <c:numCache>
                <c:formatCode>0.00%</c:formatCode>
                <c:ptCount val="252"/>
                <c:pt idx="0">
                  <c:v>-4.1096940897468529E-3</c:v>
                </c:pt>
                <c:pt idx="1">
                  <c:v>-2.5319802827619801E-2</c:v>
                </c:pt>
                <c:pt idx="2">
                  <c:v>-1.064240923898342E-2</c:v>
                </c:pt>
                <c:pt idx="3">
                  <c:v>1.3526781457993704E-2</c:v>
                </c:pt>
                <c:pt idx="4">
                  <c:v>9.5680618026735623E-3</c:v>
                </c:pt>
                <c:pt idx="5">
                  <c:v>5.5822675939800961E-3</c:v>
                </c:pt>
                <c:pt idx="6">
                  <c:v>-2.0996774887089925E-2</c:v>
                </c:pt>
                <c:pt idx="7">
                  <c:v>5.3952504280963931E-2</c:v>
                </c:pt>
                <c:pt idx="8">
                  <c:v>9.1983590448269908E-3</c:v>
                </c:pt>
                <c:pt idx="9">
                  <c:v>-8.9759576650217388E-3</c:v>
                </c:pt>
                <c:pt idx="10">
                  <c:v>8.6753813075978112E-3</c:v>
                </c:pt>
                <c:pt idx="11">
                  <c:v>-8.2862978720850793E-3</c:v>
                </c:pt>
                <c:pt idx="12">
                  <c:v>-3.094109623737159E-3</c:v>
                </c:pt>
                <c:pt idx="13">
                  <c:v>4.7472883302355929E-3</c:v>
                </c:pt>
                <c:pt idx="14">
                  <c:v>-3.8912128014762935E-3</c:v>
                </c:pt>
                <c:pt idx="15">
                  <c:v>1.3488571921957369E-2</c:v>
                </c:pt>
                <c:pt idx="16">
                  <c:v>5.8972831306427134E-3</c:v>
                </c:pt>
                <c:pt idx="17">
                  <c:v>-2.8311094412904197E-4</c:v>
                </c:pt>
                <c:pt idx="18">
                  <c:v>-1.5564652905563017E-2</c:v>
                </c:pt>
                <c:pt idx="19">
                  <c:v>-1.5931188727940442E-3</c:v>
                </c:pt>
                <c:pt idx="20">
                  <c:v>3.047858758258928E-2</c:v>
                </c:pt>
                <c:pt idx="21">
                  <c:v>-8.6800027027179102E-4</c:v>
                </c:pt>
                <c:pt idx="22">
                  <c:v>-1.1953459028422096E-3</c:v>
                </c:pt>
                <c:pt idx="23">
                  <c:v>-1.8056283602075441E-2</c:v>
                </c:pt>
                <c:pt idx="24">
                  <c:v>-1.4503849921748772E-2</c:v>
                </c:pt>
                <c:pt idx="25">
                  <c:v>-1.8640849162627044E-3</c:v>
                </c:pt>
                <c:pt idx="26">
                  <c:v>7.493612090724109E-3</c:v>
                </c:pt>
                <c:pt idx="27">
                  <c:v>-7.3766872148234497E-3</c:v>
                </c:pt>
                <c:pt idx="28">
                  <c:v>1.4178262831053962E-2</c:v>
                </c:pt>
                <c:pt idx="29">
                  <c:v>7.2632622332616968E-3</c:v>
                </c:pt>
                <c:pt idx="30">
                  <c:v>-6.0711580284131088E-3</c:v>
                </c:pt>
                <c:pt idx="31">
                  <c:v>-2.5237460791963953E-2</c:v>
                </c:pt>
                <c:pt idx="32">
                  <c:v>-1.1200267830704025E-2</c:v>
                </c:pt>
                <c:pt idx="33">
                  <c:v>-9.0482780342915972E-3</c:v>
                </c:pt>
                <c:pt idx="34">
                  <c:v>1.036747011419641E-3</c:v>
                </c:pt>
                <c:pt idx="35">
                  <c:v>1.4758594440961796E-2</c:v>
                </c:pt>
                <c:pt idx="36">
                  <c:v>-1.4557129502374849E-2</c:v>
                </c:pt>
                <c:pt idx="37">
                  <c:v>5.8509063889847814E-3</c:v>
                </c:pt>
                <c:pt idx="38">
                  <c:v>-4.0578262550561321E-3</c:v>
                </c:pt>
                <c:pt idx="39">
                  <c:v>-1.209346269904926E-2</c:v>
                </c:pt>
                <c:pt idx="40">
                  <c:v>1.7310618960093668E-2</c:v>
                </c:pt>
                <c:pt idx="41">
                  <c:v>-2.5439680351095257E-3</c:v>
                </c:pt>
                <c:pt idx="42">
                  <c:v>-4.0085443908070935E-3</c:v>
                </c:pt>
                <c:pt idx="43">
                  <c:v>7.5106740753847724E-3</c:v>
                </c:pt>
                <c:pt idx="44">
                  <c:v>-1.1713902384519219E-2</c:v>
                </c:pt>
                <c:pt idx="45">
                  <c:v>2.2583841176026541E-2</c:v>
                </c:pt>
                <c:pt idx="46">
                  <c:v>-7.6792985049440666E-4</c:v>
                </c:pt>
                <c:pt idx="47">
                  <c:v>6.9540205524518915E-3</c:v>
                </c:pt>
                <c:pt idx="48">
                  <c:v>1.2767544131228952E-2</c:v>
                </c:pt>
                <c:pt idx="49">
                  <c:v>3.4101315868827887E-3</c:v>
                </c:pt>
                <c:pt idx="50">
                  <c:v>3.988850553225138E-3</c:v>
                </c:pt>
                <c:pt idx="51">
                  <c:v>-2.0325261125498277E-3</c:v>
                </c:pt>
                <c:pt idx="52">
                  <c:v>-1.5685001660276407E-2</c:v>
                </c:pt>
                <c:pt idx="53">
                  <c:v>-7.6676696075208299E-3</c:v>
                </c:pt>
                <c:pt idx="54">
                  <c:v>1.8741671559172491E-2</c:v>
                </c:pt>
                <c:pt idx="55">
                  <c:v>1.1811328415709267E-2</c:v>
                </c:pt>
                <c:pt idx="56">
                  <c:v>-7.1172963252109358E-4</c:v>
                </c:pt>
                <c:pt idx="57">
                  <c:v>-1.8174643434897735E-4</c:v>
                </c:pt>
                <c:pt idx="58">
                  <c:v>1.0947717569977039E-2</c:v>
                </c:pt>
                <c:pt idx="59">
                  <c:v>2.4917027916841637E-3</c:v>
                </c:pt>
                <c:pt idx="60">
                  <c:v>-1.3053559781991077E-2</c:v>
                </c:pt>
                <c:pt idx="61">
                  <c:v>1.4536285322318165E-2</c:v>
                </c:pt>
                <c:pt idx="62">
                  <c:v>1.0398089735210484E-2</c:v>
                </c:pt>
                <c:pt idx="63">
                  <c:v>1.4592431217642185E-2</c:v>
                </c:pt>
                <c:pt idx="64">
                  <c:v>-1.0408643989373002E-2</c:v>
                </c:pt>
                <c:pt idx="65">
                  <c:v>-6.1594169191690872E-3</c:v>
                </c:pt>
                <c:pt idx="66">
                  <c:v>1.2790383040919152E-2</c:v>
                </c:pt>
                <c:pt idx="67">
                  <c:v>-1.1142539811002886E-2</c:v>
                </c:pt>
                <c:pt idx="68">
                  <c:v>-8.869043032445954E-3</c:v>
                </c:pt>
                <c:pt idx="69">
                  <c:v>2.1928652588764841E-3</c:v>
                </c:pt>
                <c:pt idx="70">
                  <c:v>1.1383550959928976E-2</c:v>
                </c:pt>
                <c:pt idx="71">
                  <c:v>-2.8041608128225108E-4</c:v>
                </c:pt>
                <c:pt idx="72">
                  <c:v>2.7692856551893739E-3</c:v>
                </c:pt>
                <c:pt idx="73">
                  <c:v>-1.3884644172642286E-2</c:v>
                </c:pt>
                <c:pt idx="74">
                  <c:v>-2.7712852059047503E-3</c:v>
                </c:pt>
                <c:pt idx="75">
                  <c:v>-2.0244784414123935E-2</c:v>
                </c:pt>
                <c:pt idx="76">
                  <c:v>-1.5747857327715093E-3</c:v>
                </c:pt>
                <c:pt idx="77">
                  <c:v>5.3152734602749932E-3</c:v>
                </c:pt>
                <c:pt idx="78">
                  <c:v>-1.0593457421727142E-2</c:v>
                </c:pt>
                <c:pt idx="79">
                  <c:v>3.0683048311681872E-3</c:v>
                </c:pt>
                <c:pt idx="80">
                  <c:v>-3.0405976856194583E-3</c:v>
                </c:pt>
                <c:pt idx="81">
                  <c:v>-4.7364616152703798E-3</c:v>
                </c:pt>
                <c:pt idx="82">
                  <c:v>7.5535420169248321E-3</c:v>
                </c:pt>
                <c:pt idx="83">
                  <c:v>1.6018800257414187E-2</c:v>
                </c:pt>
                <c:pt idx="84">
                  <c:v>6.8692352399550452E-4</c:v>
                </c:pt>
                <c:pt idx="85">
                  <c:v>-1.5445639173959797E-2</c:v>
                </c:pt>
                <c:pt idx="86">
                  <c:v>1.4138210863556078E-3</c:v>
                </c:pt>
                <c:pt idx="87">
                  <c:v>-1.8631872945282475E-2</c:v>
                </c:pt>
                <c:pt idx="88">
                  <c:v>-1.4583974750190179E-2</c:v>
                </c:pt>
                <c:pt idx="89">
                  <c:v>-1.5108816132590817E-3</c:v>
                </c:pt>
                <c:pt idx="90">
                  <c:v>1.6342380801371525E-2</c:v>
                </c:pt>
                <c:pt idx="91">
                  <c:v>-7.0053363982352087E-3</c:v>
                </c:pt>
                <c:pt idx="92">
                  <c:v>1.7409551286964531E-2</c:v>
                </c:pt>
                <c:pt idx="93">
                  <c:v>-1.1080586449227313E-2</c:v>
                </c:pt>
                <c:pt idx="94">
                  <c:v>8.878824909597214E-3</c:v>
                </c:pt>
                <c:pt idx="95">
                  <c:v>1.289863554198477E-2</c:v>
                </c:pt>
                <c:pt idx="96">
                  <c:v>-1.6600211922495948E-2</c:v>
                </c:pt>
                <c:pt idx="97">
                  <c:v>2.9800838470393862E-3</c:v>
                </c:pt>
                <c:pt idx="98">
                  <c:v>5.623958124210314E-3</c:v>
                </c:pt>
                <c:pt idx="99">
                  <c:v>1.6455897389303137E-3</c:v>
                </c:pt>
                <c:pt idx="100">
                  <c:v>-1.5750808409301009E-3</c:v>
                </c:pt>
                <c:pt idx="101">
                  <c:v>1.4136861145886559E-2</c:v>
                </c:pt>
                <c:pt idx="102">
                  <c:v>5.698994460609173E-3</c:v>
                </c:pt>
                <c:pt idx="103">
                  <c:v>1.4333332809426856E-2</c:v>
                </c:pt>
                <c:pt idx="104">
                  <c:v>3.6920936495169121E-3</c:v>
                </c:pt>
                <c:pt idx="105">
                  <c:v>-5.8139203852082119E-3</c:v>
                </c:pt>
                <c:pt idx="106">
                  <c:v>-2.4954291924703361E-3</c:v>
                </c:pt>
                <c:pt idx="107">
                  <c:v>3.5727397253701647E-3</c:v>
                </c:pt>
                <c:pt idx="108">
                  <c:v>9.9584504701190541E-4</c:v>
                </c:pt>
                <c:pt idx="109">
                  <c:v>-4.1372345026909729E-5</c:v>
                </c:pt>
                <c:pt idx="110">
                  <c:v>-4.1434586507983449E-3</c:v>
                </c:pt>
                <c:pt idx="111">
                  <c:v>1.3175446748330008E-2</c:v>
                </c:pt>
                <c:pt idx="112">
                  <c:v>-2.0714988104920951E-3</c:v>
                </c:pt>
                <c:pt idx="113">
                  <c:v>3.3007789687629755E-3</c:v>
                </c:pt>
                <c:pt idx="114">
                  <c:v>8.547842551524592E-4</c:v>
                </c:pt>
                <c:pt idx="115">
                  <c:v>-8.4242044291161936E-5</c:v>
                </c:pt>
                <c:pt idx="116">
                  <c:v>-5.9703399458197028E-3</c:v>
                </c:pt>
                <c:pt idx="117">
                  <c:v>9.0278599092536804E-4</c:v>
                </c:pt>
                <c:pt idx="118">
                  <c:v>8.5121206122392508E-4</c:v>
                </c:pt>
                <c:pt idx="119">
                  <c:v>-1.5937145594967939E-2</c:v>
                </c:pt>
                <c:pt idx="120">
                  <c:v>-3.8486098771117832E-3</c:v>
                </c:pt>
                <c:pt idx="121">
                  <c:v>1.9377167380002121E-2</c:v>
                </c:pt>
                <c:pt idx="122">
                  <c:v>8.2193596125703667E-3</c:v>
                </c:pt>
                <c:pt idx="123">
                  <c:v>-3.8621384972729493E-4</c:v>
                </c:pt>
                <c:pt idx="124">
                  <c:v>-1.1653897528004022E-2</c:v>
                </c:pt>
                <c:pt idx="125">
                  <c:v>-7.0228890905811598E-3</c:v>
                </c:pt>
                <c:pt idx="126">
                  <c:v>-7.2449062412514361E-3</c:v>
                </c:pt>
                <c:pt idx="127">
                  <c:v>1.8306159168068423E-2</c:v>
                </c:pt>
                <c:pt idx="128">
                  <c:v>4.5199816586328297E-4</c:v>
                </c:pt>
                <c:pt idx="129">
                  <c:v>-4.5898916638410408E-3</c:v>
                </c:pt>
                <c:pt idx="130">
                  <c:v>4.4738902330266894E-3</c:v>
                </c:pt>
                <c:pt idx="131">
                  <c:v>-1.6980602174566785E-3</c:v>
                </c:pt>
                <c:pt idx="132">
                  <c:v>-1.5845521626198357E-3</c:v>
                </c:pt>
                <c:pt idx="133">
                  <c:v>2.9538685652344835E-3</c:v>
                </c:pt>
                <c:pt idx="134">
                  <c:v>-6.398135861993161E-3</c:v>
                </c:pt>
                <c:pt idx="135">
                  <c:v>1.1820660164447881E-2</c:v>
                </c:pt>
                <c:pt idx="136">
                  <c:v>9.4007742847056677E-3</c:v>
                </c:pt>
                <c:pt idx="137">
                  <c:v>-1.4469557460591439E-3</c:v>
                </c:pt>
                <c:pt idx="138">
                  <c:v>1.550459714410593E-4</c:v>
                </c:pt>
                <c:pt idx="139">
                  <c:v>-1.1285515564489972E-2</c:v>
                </c:pt>
                <c:pt idx="140">
                  <c:v>-7.3455507858671458E-3</c:v>
                </c:pt>
                <c:pt idx="141">
                  <c:v>8.719564785563249E-3</c:v>
                </c:pt>
                <c:pt idx="142">
                  <c:v>1.296458273531355E-2</c:v>
                </c:pt>
                <c:pt idx="143">
                  <c:v>1.6644929182328236E-5</c:v>
                </c:pt>
                <c:pt idx="144">
                  <c:v>-6.1273722329718457E-3</c:v>
                </c:pt>
                <c:pt idx="145">
                  <c:v>9.806229149665344E-3</c:v>
                </c:pt>
                <c:pt idx="146">
                  <c:v>1.442978965214366E-2</c:v>
                </c:pt>
                <c:pt idx="147">
                  <c:v>-2.0055732655681105E-3</c:v>
                </c:pt>
                <c:pt idx="148">
                  <c:v>2.3511165774900327E-3</c:v>
                </c:pt>
                <c:pt idx="149">
                  <c:v>-3.8192757067673886E-3</c:v>
                </c:pt>
                <c:pt idx="150">
                  <c:v>6.16953524709693E-3</c:v>
                </c:pt>
                <c:pt idx="151">
                  <c:v>1.1474737636884458E-3</c:v>
                </c:pt>
                <c:pt idx="152">
                  <c:v>9.2779026656844323E-3</c:v>
                </c:pt>
                <c:pt idx="153">
                  <c:v>6.9086648833658285E-3</c:v>
                </c:pt>
                <c:pt idx="154">
                  <c:v>8.1907206921961594E-4</c:v>
                </c:pt>
                <c:pt idx="155">
                  <c:v>1.2104580063652602E-2</c:v>
                </c:pt>
                <c:pt idx="156">
                  <c:v>-3.6783763376504303E-3</c:v>
                </c:pt>
                <c:pt idx="157">
                  <c:v>-4.7463803686906532E-3</c:v>
                </c:pt>
                <c:pt idx="158">
                  <c:v>-5.2590818461865788E-3</c:v>
                </c:pt>
                <c:pt idx="159">
                  <c:v>3.7038857650539521E-3</c:v>
                </c:pt>
                <c:pt idx="160">
                  <c:v>-7.688274822307147E-3</c:v>
                </c:pt>
                <c:pt idx="161">
                  <c:v>-4.4968757892660969E-3</c:v>
                </c:pt>
                <c:pt idx="162">
                  <c:v>1.1390657230512101E-2</c:v>
                </c:pt>
                <c:pt idx="163">
                  <c:v>-3.5407246519950932E-4</c:v>
                </c:pt>
                <c:pt idx="164">
                  <c:v>4.4635502053141703E-3</c:v>
                </c:pt>
                <c:pt idx="165">
                  <c:v>1.2194363266362706E-2</c:v>
                </c:pt>
                <c:pt idx="166">
                  <c:v>1.1700018289601843E-3</c:v>
                </c:pt>
                <c:pt idx="167">
                  <c:v>-1.9702536362673942E-3</c:v>
                </c:pt>
                <c:pt idx="168">
                  <c:v>-7.9540652874783013E-3</c:v>
                </c:pt>
                <c:pt idx="169">
                  <c:v>-2.8692926136023467E-3</c:v>
                </c:pt>
                <c:pt idx="170">
                  <c:v>2.4022317330228151E-3</c:v>
                </c:pt>
                <c:pt idx="171">
                  <c:v>6.7195880716203853E-3</c:v>
                </c:pt>
                <c:pt idx="172">
                  <c:v>7.383817501052891E-3</c:v>
                </c:pt>
                <c:pt idx="173">
                  <c:v>8.434509266769535E-3</c:v>
                </c:pt>
                <c:pt idx="174">
                  <c:v>-1.0249061954501163E-3</c:v>
                </c:pt>
                <c:pt idx="175">
                  <c:v>3.8479435973795429E-3</c:v>
                </c:pt>
                <c:pt idx="176">
                  <c:v>7.0920798661324126E-3</c:v>
                </c:pt>
                <c:pt idx="177">
                  <c:v>2.3550834835142126E-3</c:v>
                </c:pt>
                <c:pt idx="178">
                  <c:v>-6.7798061818515913E-3</c:v>
                </c:pt>
                <c:pt idx="179">
                  <c:v>3.2410230010493271E-4</c:v>
                </c:pt>
                <c:pt idx="180">
                  <c:v>4.0259740353417468E-3</c:v>
                </c:pt>
                <c:pt idx="181">
                  <c:v>2.8107581456501534E-3</c:v>
                </c:pt>
                <c:pt idx="182">
                  <c:v>-1.5545953102232801E-4</c:v>
                </c:pt>
                <c:pt idx="183">
                  <c:v>-6.4454274911412875E-3</c:v>
                </c:pt>
                <c:pt idx="184">
                  <c:v>9.8294145087675765E-3</c:v>
                </c:pt>
                <c:pt idx="185">
                  <c:v>1.4676396864565879E-3</c:v>
                </c:pt>
                <c:pt idx="186">
                  <c:v>-2.668649552448092E-3</c:v>
                </c:pt>
                <c:pt idx="187">
                  <c:v>-1.3936235197657028E-2</c:v>
                </c:pt>
                <c:pt idx="188">
                  <c:v>-2.5512255276715053E-3</c:v>
                </c:pt>
                <c:pt idx="189">
                  <c:v>-5.3140910274567365E-3</c:v>
                </c:pt>
                <c:pt idx="190">
                  <c:v>8.9835839552586446E-3</c:v>
                </c:pt>
                <c:pt idx="191">
                  <c:v>-4.227192022498048E-3</c:v>
                </c:pt>
                <c:pt idx="192">
                  <c:v>-7.0636364040070568E-3</c:v>
                </c:pt>
                <c:pt idx="193">
                  <c:v>2.5065629558288107E-4</c:v>
                </c:pt>
                <c:pt idx="194">
                  <c:v>-1.0702036647139679E-3</c:v>
                </c:pt>
                <c:pt idx="195">
                  <c:v>5.7339132747375263E-3</c:v>
                </c:pt>
                <c:pt idx="196">
                  <c:v>-1.1618060736365813E-2</c:v>
                </c:pt>
                <c:pt idx="197">
                  <c:v>-7.5841303382103969E-3</c:v>
                </c:pt>
                <c:pt idx="198">
                  <c:v>-7.7427623561250646E-3</c:v>
                </c:pt>
                <c:pt idx="199">
                  <c:v>-1.4874022775515319E-4</c:v>
                </c:pt>
                <c:pt idx="200">
                  <c:v>6.8556214812669266E-3</c:v>
                </c:pt>
                <c:pt idx="201">
                  <c:v>-2.7812820922299762E-3</c:v>
                </c:pt>
                <c:pt idx="202">
                  <c:v>1.0984339030271489E-2</c:v>
                </c:pt>
                <c:pt idx="203">
                  <c:v>-1.3549420207499292E-2</c:v>
                </c:pt>
                <c:pt idx="204">
                  <c:v>6.6955233154781116E-3</c:v>
                </c:pt>
                <c:pt idx="205">
                  <c:v>6.2450565111568821E-3</c:v>
                </c:pt>
                <c:pt idx="206">
                  <c:v>1.4404107984150809E-2</c:v>
                </c:pt>
                <c:pt idx="207">
                  <c:v>3.8258021699069606E-3</c:v>
                </c:pt>
                <c:pt idx="208">
                  <c:v>-1.5982216816604765E-3</c:v>
                </c:pt>
                <c:pt idx="209">
                  <c:v>1.7975431036151848E-3</c:v>
                </c:pt>
                <c:pt idx="210">
                  <c:v>-4.203010869610265E-3</c:v>
                </c:pt>
                <c:pt idx="211">
                  <c:v>-6.9959927442528732E-3</c:v>
                </c:pt>
                <c:pt idx="212">
                  <c:v>-3.2164682050081963E-3</c:v>
                </c:pt>
                <c:pt idx="213">
                  <c:v>1.4255841976643817E-3</c:v>
                </c:pt>
                <c:pt idx="214">
                  <c:v>6.7010127829867268E-3</c:v>
                </c:pt>
                <c:pt idx="215">
                  <c:v>-5.7121558411206055E-3</c:v>
                </c:pt>
                <c:pt idx="216">
                  <c:v>1.2408533465711885E-3</c:v>
                </c:pt>
                <c:pt idx="217">
                  <c:v>8.394550741111827E-3</c:v>
                </c:pt>
                <c:pt idx="218">
                  <c:v>-1.2234084667107637E-2</c:v>
                </c:pt>
                <c:pt idx="219">
                  <c:v>7.2103643683838804E-4</c:v>
                </c:pt>
                <c:pt idx="220">
                  <c:v>-2.1534195529618974E-3</c:v>
                </c:pt>
                <c:pt idx="221">
                  <c:v>-9.4392046231101256E-3</c:v>
                </c:pt>
                <c:pt idx="222">
                  <c:v>-1.653687395146802E-2</c:v>
                </c:pt>
                <c:pt idx="223">
                  <c:v>-2.2982509659402743E-3</c:v>
                </c:pt>
                <c:pt idx="224">
                  <c:v>4.0150212758186272E-3</c:v>
                </c:pt>
                <c:pt idx="225">
                  <c:v>-1.4844128717961364E-2</c:v>
                </c:pt>
                <c:pt idx="226">
                  <c:v>2.2929233000634007E-4</c:v>
                </c:pt>
                <c:pt idx="227">
                  <c:v>5.8757768874731896E-3</c:v>
                </c:pt>
                <c:pt idx="228">
                  <c:v>-2.7131686755154211E-3</c:v>
                </c:pt>
                <c:pt idx="229">
                  <c:v>7.9286976922361474E-5</c:v>
                </c:pt>
                <c:pt idx="230">
                  <c:v>-1.3839410161483797E-2</c:v>
                </c:pt>
                <c:pt idx="231">
                  <c:v>8.0770937870001339E-3</c:v>
                </c:pt>
                <c:pt idx="232">
                  <c:v>-1.3048673867472557E-3</c:v>
                </c:pt>
                <c:pt idx="233">
                  <c:v>1.1745628333713317E-2</c:v>
                </c:pt>
                <c:pt idx="234">
                  <c:v>6.2840320810455159E-3</c:v>
                </c:pt>
                <c:pt idx="235">
                  <c:v>5.1944583608864153E-3</c:v>
                </c:pt>
                <c:pt idx="236">
                  <c:v>4.2838286545689866E-3</c:v>
                </c:pt>
                <c:pt idx="237">
                  <c:v>-6.2659488852716012E-3</c:v>
                </c:pt>
                <c:pt idx="238">
                  <c:v>-5.0314774496886677E-3</c:v>
                </c:pt>
                <c:pt idx="239">
                  <c:v>1.0538619453747615E-2</c:v>
                </c:pt>
                <c:pt idx="240">
                  <c:v>-9.8321334779938874E-5</c:v>
                </c:pt>
                <c:pt idx="241">
                  <c:v>-1.349038622382619E-2</c:v>
                </c:pt>
                <c:pt idx="242">
                  <c:v>-8.5190096941524674E-3</c:v>
                </c:pt>
                <c:pt idx="243">
                  <c:v>-1.2665186185757991E-2</c:v>
                </c:pt>
                <c:pt idx="244">
                  <c:v>-1.6869643388467898E-3</c:v>
                </c:pt>
                <c:pt idx="245">
                  <c:v>7.2394913997594025E-3</c:v>
                </c:pt>
                <c:pt idx="246">
                  <c:v>-1.4443397939346892E-2</c:v>
                </c:pt>
                <c:pt idx="247">
                  <c:v>-1.1903071819740901E-2</c:v>
                </c:pt>
                <c:pt idx="248">
                  <c:v>-4.811871761208667E-3</c:v>
                </c:pt>
                <c:pt idx="249">
                  <c:v>1.1938544947970331E-2</c:v>
                </c:pt>
                <c:pt idx="250">
                  <c:v>6.4540892074659807E-3</c:v>
                </c:pt>
                <c:pt idx="251">
                  <c:v>1.0451180679737281E-2</c:v>
                </c:pt>
              </c:numCache>
            </c:numRef>
          </c:val>
          <c:smooth val="0"/>
          <c:extLst>
            <c:ext xmlns:c16="http://schemas.microsoft.com/office/drawing/2014/chart" uri="{C3380CC4-5D6E-409C-BE32-E72D297353CC}">
              <c16:uniqueId val="{00000000-30B1-4ACC-8F3B-45DE1116C6DA}"/>
            </c:ext>
          </c:extLst>
        </c:ser>
        <c:dLbls>
          <c:showLegendKey val="0"/>
          <c:showVal val="0"/>
          <c:showCatName val="0"/>
          <c:showSerName val="0"/>
          <c:showPercent val="0"/>
          <c:showBubbleSize val="0"/>
        </c:dLbls>
        <c:smooth val="0"/>
        <c:axId val="1624372639"/>
        <c:axId val="1179416319"/>
      </c:lineChart>
      <c:dateAx>
        <c:axId val="1624372639"/>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9416319"/>
        <c:crosses val="autoZero"/>
        <c:auto val="1"/>
        <c:lblOffset val="100"/>
        <c:baseTimeUnit val="days"/>
      </c:dateAx>
      <c:valAx>
        <c:axId val="1179416319"/>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43726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i="0" u="sng" strike="noStrike" kern="1200" spc="0" baseline="0">
                <a:solidFill>
                  <a:sysClr val="windowText" lastClr="000000">
                    <a:lumMod val="65000"/>
                    <a:lumOff val="35000"/>
                  </a:sysClr>
                </a:solidFill>
              </a:rPr>
              <a:t>3 year Optimal Portfolio Daily Return VS S&amp;P 500 Daily Returns</a:t>
            </a:r>
            <a:endParaRPr lang="en-US" sz="14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turns!$T$3</c:f>
              <c:strCache>
                <c:ptCount val="1"/>
                <c:pt idx="0">
                  <c:v>OPortfolio_Rtn1</c:v>
                </c:pt>
              </c:strCache>
            </c:strRef>
          </c:tx>
          <c:spPr>
            <a:ln w="28575" cap="rnd">
              <a:solidFill>
                <a:srgbClr val="C00000"/>
              </a:solidFill>
              <a:round/>
            </a:ln>
            <a:effectLst/>
          </c:spPr>
          <c:marker>
            <c:symbol val="none"/>
          </c:marker>
          <c:cat>
            <c:numRef>
              <c:f>Returns!$A$4:$A$759</c:f>
              <c:numCache>
                <c:formatCode>m/d/yy;@</c:formatCode>
                <c:ptCount val="756"/>
                <c:pt idx="0">
                  <c:v>44134</c:v>
                </c:pt>
                <c:pt idx="1">
                  <c:v>44137</c:v>
                </c:pt>
                <c:pt idx="2">
                  <c:v>44138</c:v>
                </c:pt>
                <c:pt idx="3">
                  <c:v>44139</c:v>
                </c:pt>
                <c:pt idx="4">
                  <c:v>44140</c:v>
                </c:pt>
                <c:pt idx="5">
                  <c:v>44141</c:v>
                </c:pt>
                <c:pt idx="6">
                  <c:v>44144</c:v>
                </c:pt>
                <c:pt idx="7">
                  <c:v>44145</c:v>
                </c:pt>
                <c:pt idx="8">
                  <c:v>44146</c:v>
                </c:pt>
                <c:pt idx="9">
                  <c:v>44147</c:v>
                </c:pt>
                <c:pt idx="10">
                  <c:v>44148</c:v>
                </c:pt>
                <c:pt idx="11">
                  <c:v>44151</c:v>
                </c:pt>
                <c:pt idx="12">
                  <c:v>44152</c:v>
                </c:pt>
                <c:pt idx="13">
                  <c:v>44153</c:v>
                </c:pt>
                <c:pt idx="14">
                  <c:v>44154</c:v>
                </c:pt>
                <c:pt idx="15">
                  <c:v>44155</c:v>
                </c:pt>
                <c:pt idx="16">
                  <c:v>44158</c:v>
                </c:pt>
                <c:pt idx="17">
                  <c:v>44159</c:v>
                </c:pt>
                <c:pt idx="18">
                  <c:v>44160</c:v>
                </c:pt>
                <c:pt idx="19">
                  <c:v>44162</c:v>
                </c:pt>
                <c:pt idx="20">
                  <c:v>44165</c:v>
                </c:pt>
                <c:pt idx="21">
                  <c:v>44166</c:v>
                </c:pt>
                <c:pt idx="22">
                  <c:v>44167</c:v>
                </c:pt>
                <c:pt idx="23">
                  <c:v>44168</c:v>
                </c:pt>
                <c:pt idx="24">
                  <c:v>44169</c:v>
                </c:pt>
                <c:pt idx="25">
                  <c:v>44172</c:v>
                </c:pt>
                <c:pt idx="26">
                  <c:v>44173</c:v>
                </c:pt>
                <c:pt idx="27">
                  <c:v>44174</c:v>
                </c:pt>
                <c:pt idx="28">
                  <c:v>44175</c:v>
                </c:pt>
                <c:pt idx="29">
                  <c:v>44176</c:v>
                </c:pt>
                <c:pt idx="30">
                  <c:v>44179</c:v>
                </c:pt>
                <c:pt idx="31">
                  <c:v>44180</c:v>
                </c:pt>
                <c:pt idx="32">
                  <c:v>44181</c:v>
                </c:pt>
                <c:pt idx="33">
                  <c:v>44182</c:v>
                </c:pt>
                <c:pt idx="34">
                  <c:v>44183</c:v>
                </c:pt>
                <c:pt idx="35">
                  <c:v>44186</c:v>
                </c:pt>
                <c:pt idx="36">
                  <c:v>44187</c:v>
                </c:pt>
                <c:pt idx="37">
                  <c:v>44188</c:v>
                </c:pt>
                <c:pt idx="38">
                  <c:v>44189</c:v>
                </c:pt>
                <c:pt idx="39">
                  <c:v>44193</c:v>
                </c:pt>
                <c:pt idx="40">
                  <c:v>44194</c:v>
                </c:pt>
                <c:pt idx="41">
                  <c:v>44195</c:v>
                </c:pt>
                <c:pt idx="42">
                  <c:v>44196</c:v>
                </c:pt>
                <c:pt idx="43">
                  <c:v>44200</c:v>
                </c:pt>
                <c:pt idx="44">
                  <c:v>44201</c:v>
                </c:pt>
                <c:pt idx="45">
                  <c:v>44202</c:v>
                </c:pt>
                <c:pt idx="46">
                  <c:v>44203</c:v>
                </c:pt>
                <c:pt idx="47">
                  <c:v>44204</c:v>
                </c:pt>
                <c:pt idx="48">
                  <c:v>44207</c:v>
                </c:pt>
                <c:pt idx="49">
                  <c:v>44208</c:v>
                </c:pt>
                <c:pt idx="50">
                  <c:v>44209</c:v>
                </c:pt>
                <c:pt idx="51">
                  <c:v>44210</c:v>
                </c:pt>
                <c:pt idx="52">
                  <c:v>44211</c:v>
                </c:pt>
                <c:pt idx="53">
                  <c:v>44215</c:v>
                </c:pt>
                <c:pt idx="54">
                  <c:v>44216</c:v>
                </c:pt>
                <c:pt idx="55">
                  <c:v>44217</c:v>
                </c:pt>
                <c:pt idx="56">
                  <c:v>44218</c:v>
                </c:pt>
                <c:pt idx="57">
                  <c:v>44221</c:v>
                </c:pt>
                <c:pt idx="58">
                  <c:v>44222</c:v>
                </c:pt>
                <c:pt idx="59">
                  <c:v>44223</c:v>
                </c:pt>
                <c:pt idx="60">
                  <c:v>44224</c:v>
                </c:pt>
                <c:pt idx="61">
                  <c:v>44225</c:v>
                </c:pt>
                <c:pt idx="62">
                  <c:v>44228</c:v>
                </c:pt>
                <c:pt idx="63">
                  <c:v>44229</c:v>
                </c:pt>
                <c:pt idx="64">
                  <c:v>44230</c:v>
                </c:pt>
                <c:pt idx="65">
                  <c:v>44231</c:v>
                </c:pt>
                <c:pt idx="66">
                  <c:v>44232</c:v>
                </c:pt>
                <c:pt idx="67">
                  <c:v>44235</c:v>
                </c:pt>
                <c:pt idx="68">
                  <c:v>44236</c:v>
                </c:pt>
                <c:pt idx="69">
                  <c:v>44237</c:v>
                </c:pt>
                <c:pt idx="70">
                  <c:v>44238</c:v>
                </c:pt>
                <c:pt idx="71">
                  <c:v>44239</c:v>
                </c:pt>
                <c:pt idx="72">
                  <c:v>44243</c:v>
                </c:pt>
                <c:pt idx="73">
                  <c:v>44244</c:v>
                </c:pt>
                <c:pt idx="74">
                  <c:v>44245</c:v>
                </c:pt>
                <c:pt idx="75">
                  <c:v>44246</c:v>
                </c:pt>
                <c:pt idx="76">
                  <c:v>44249</c:v>
                </c:pt>
                <c:pt idx="77">
                  <c:v>44250</c:v>
                </c:pt>
                <c:pt idx="78">
                  <c:v>44251</c:v>
                </c:pt>
                <c:pt idx="79">
                  <c:v>44252</c:v>
                </c:pt>
                <c:pt idx="80">
                  <c:v>44253</c:v>
                </c:pt>
                <c:pt idx="81">
                  <c:v>44256</c:v>
                </c:pt>
                <c:pt idx="82">
                  <c:v>44257</c:v>
                </c:pt>
                <c:pt idx="83">
                  <c:v>44258</c:v>
                </c:pt>
                <c:pt idx="84">
                  <c:v>44259</c:v>
                </c:pt>
                <c:pt idx="85">
                  <c:v>44260</c:v>
                </c:pt>
                <c:pt idx="86">
                  <c:v>44263</c:v>
                </c:pt>
                <c:pt idx="87">
                  <c:v>44264</c:v>
                </c:pt>
                <c:pt idx="88">
                  <c:v>44265</c:v>
                </c:pt>
                <c:pt idx="89">
                  <c:v>44266</c:v>
                </c:pt>
                <c:pt idx="90">
                  <c:v>44267</c:v>
                </c:pt>
                <c:pt idx="91">
                  <c:v>44270</c:v>
                </c:pt>
                <c:pt idx="92">
                  <c:v>44271</c:v>
                </c:pt>
                <c:pt idx="93">
                  <c:v>44272</c:v>
                </c:pt>
                <c:pt idx="94">
                  <c:v>44273</c:v>
                </c:pt>
                <c:pt idx="95">
                  <c:v>44274</c:v>
                </c:pt>
                <c:pt idx="96">
                  <c:v>44277</c:v>
                </c:pt>
                <c:pt idx="97">
                  <c:v>44278</c:v>
                </c:pt>
                <c:pt idx="98">
                  <c:v>44279</c:v>
                </c:pt>
                <c:pt idx="99">
                  <c:v>44280</c:v>
                </c:pt>
                <c:pt idx="100">
                  <c:v>44281</c:v>
                </c:pt>
                <c:pt idx="101">
                  <c:v>44284</c:v>
                </c:pt>
                <c:pt idx="102">
                  <c:v>44285</c:v>
                </c:pt>
                <c:pt idx="103">
                  <c:v>44286</c:v>
                </c:pt>
                <c:pt idx="104">
                  <c:v>44287</c:v>
                </c:pt>
                <c:pt idx="105">
                  <c:v>44291</c:v>
                </c:pt>
                <c:pt idx="106">
                  <c:v>44292</c:v>
                </c:pt>
                <c:pt idx="107">
                  <c:v>44293</c:v>
                </c:pt>
                <c:pt idx="108">
                  <c:v>44294</c:v>
                </c:pt>
                <c:pt idx="109">
                  <c:v>44295</c:v>
                </c:pt>
                <c:pt idx="110">
                  <c:v>44298</c:v>
                </c:pt>
                <c:pt idx="111">
                  <c:v>44299</c:v>
                </c:pt>
                <c:pt idx="112">
                  <c:v>44300</c:v>
                </c:pt>
                <c:pt idx="113">
                  <c:v>44301</c:v>
                </c:pt>
                <c:pt idx="114">
                  <c:v>44302</c:v>
                </c:pt>
                <c:pt idx="115">
                  <c:v>44305</c:v>
                </c:pt>
                <c:pt idx="116">
                  <c:v>44306</c:v>
                </c:pt>
                <c:pt idx="117">
                  <c:v>44307</c:v>
                </c:pt>
                <c:pt idx="118">
                  <c:v>44308</c:v>
                </c:pt>
                <c:pt idx="119">
                  <c:v>44309</c:v>
                </c:pt>
                <c:pt idx="120">
                  <c:v>44312</c:v>
                </c:pt>
                <c:pt idx="121">
                  <c:v>44313</c:v>
                </c:pt>
                <c:pt idx="122">
                  <c:v>44314</c:v>
                </c:pt>
                <c:pt idx="123">
                  <c:v>44315</c:v>
                </c:pt>
                <c:pt idx="124">
                  <c:v>44316</c:v>
                </c:pt>
                <c:pt idx="125">
                  <c:v>44319</c:v>
                </c:pt>
                <c:pt idx="126">
                  <c:v>44320</c:v>
                </c:pt>
                <c:pt idx="127">
                  <c:v>44321</c:v>
                </c:pt>
                <c:pt idx="128">
                  <c:v>44322</c:v>
                </c:pt>
                <c:pt idx="129">
                  <c:v>44323</c:v>
                </c:pt>
                <c:pt idx="130">
                  <c:v>44326</c:v>
                </c:pt>
                <c:pt idx="131">
                  <c:v>44327</c:v>
                </c:pt>
                <c:pt idx="132">
                  <c:v>44328</c:v>
                </c:pt>
                <c:pt idx="133">
                  <c:v>44329</c:v>
                </c:pt>
                <c:pt idx="134">
                  <c:v>44330</c:v>
                </c:pt>
                <c:pt idx="135">
                  <c:v>44333</c:v>
                </c:pt>
                <c:pt idx="136">
                  <c:v>44334</c:v>
                </c:pt>
                <c:pt idx="137">
                  <c:v>44335</c:v>
                </c:pt>
                <c:pt idx="138">
                  <c:v>44336</c:v>
                </c:pt>
                <c:pt idx="139">
                  <c:v>44337</c:v>
                </c:pt>
                <c:pt idx="140">
                  <c:v>44340</c:v>
                </c:pt>
                <c:pt idx="141">
                  <c:v>44341</c:v>
                </c:pt>
                <c:pt idx="142">
                  <c:v>44342</c:v>
                </c:pt>
                <c:pt idx="143">
                  <c:v>44343</c:v>
                </c:pt>
                <c:pt idx="144">
                  <c:v>44344</c:v>
                </c:pt>
                <c:pt idx="145">
                  <c:v>44348</c:v>
                </c:pt>
                <c:pt idx="146">
                  <c:v>44349</c:v>
                </c:pt>
                <c:pt idx="147">
                  <c:v>44350</c:v>
                </c:pt>
                <c:pt idx="148">
                  <c:v>44351</c:v>
                </c:pt>
                <c:pt idx="149">
                  <c:v>44354</c:v>
                </c:pt>
                <c:pt idx="150">
                  <c:v>44355</c:v>
                </c:pt>
                <c:pt idx="151">
                  <c:v>44356</c:v>
                </c:pt>
                <c:pt idx="152">
                  <c:v>44357</c:v>
                </c:pt>
                <c:pt idx="153">
                  <c:v>44358</c:v>
                </c:pt>
                <c:pt idx="154">
                  <c:v>44361</c:v>
                </c:pt>
                <c:pt idx="155">
                  <c:v>44362</c:v>
                </c:pt>
                <c:pt idx="156">
                  <c:v>44363</c:v>
                </c:pt>
                <c:pt idx="157">
                  <c:v>44364</c:v>
                </c:pt>
                <c:pt idx="158">
                  <c:v>44365</c:v>
                </c:pt>
                <c:pt idx="159">
                  <c:v>44368</c:v>
                </c:pt>
                <c:pt idx="160">
                  <c:v>44369</c:v>
                </c:pt>
                <c:pt idx="161">
                  <c:v>44370</c:v>
                </c:pt>
                <c:pt idx="162">
                  <c:v>44371</c:v>
                </c:pt>
                <c:pt idx="163">
                  <c:v>44372</c:v>
                </c:pt>
                <c:pt idx="164">
                  <c:v>44375</c:v>
                </c:pt>
                <c:pt idx="165">
                  <c:v>44376</c:v>
                </c:pt>
                <c:pt idx="166">
                  <c:v>44377</c:v>
                </c:pt>
                <c:pt idx="167">
                  <c:v>44378</c:v>
                </c:pt>
                <c:pt idx="168">
                  <c:v>44379</c:v>
                </c:pt>
                <c:pt idx="169">
                  <c:v>44383</c:v>
                </c:pt>
                <c:pt idx="170">
                  <c:v>44384</c:v>
                </c:pt>
                <c:pt idx="171">
                  <c:v>44385</c:v>
                </c:pt>
                <c:pt idx="172">
                  <c:v>44386</c:v>
                </c:pt>
                <c:pt idx="173">
                  <c:v>44389</c:v>
                </c:pt>
                <c:pt idx="174">
                  <c:v>44390</c:v>
                </c:pt>
                <c:pt idx="175">
                  <c:v>44391</c:v>
                </c:pt>
                <c:pt idx="176">
                  <c:v>44392</c:v>
                </c:pt>
                <c:pt idx="177">
                  <c:v>44393</c:v>
                </c:pt>
                <c:pt idx="178">
                  <c:v>44396</c:v>
                </c:pt>
                <c:pt idx="179">
                  <c:v>44397</c:v>
                </c:pt>
                <c:pt idx="180">
                  <c:v>44398</c:v>
                </c:pt>
                <c:pt idx="181">
                  <c:v>44399</c:v>
                </c:pt>
                <c:pt idx="182">
                  <c:v>44400</c:v>
                </c:pt>
                <c:pt idx="183">
                  <c:v>44403</c:v>
                </c:pt>
                <c:pt idx="184">
                  <c:v>44404</c:v>
                </c:pt>
                <c:pt idx="185">
                  <c:v>44405</c:v>
                </c:pt>
                <c:pt idx="186">
                  <c:v>44406</c:v>
                </c:pt>
                <c:pt idx="187">
                  <c:v>44407</c:v>
                </c:pt>
                <c:pt idx="188">
                  <c:v>44410</c:v>
                </c:pt>
                <c:pt idx="189">
                  <c:v>44411</c:v>
                </c:pt>
                <c:pt idx="190">
                  <c:v>44412</c:v>
                </c:pt>
                <c:pt idx="191">
                  <c:v>44413</c:v>
                </c:pt>
                <c:pt idx="192">
                  <c:v>44414</c:v>
                </c:pt>
                <c:pt idx="193">
                  <c:v>44417</c:v>
                </c:pt>
                <c:pt idx="194">
                  <c:v>44418</c:v>
                </c:pt>
                <c:pt idx="195">
                  <c:v>44419</c:v>
                </c:pt>
                <c:pt idx="196">
                  <c:v>44420</c:v>
                </c:pt>
                <c:pt idx="197">
                  <c:v>44421</c:v>
                </c:pt>
                <c:pt idx="198">
                  <c:v>44424</c:v>
                </c:pt>
                <c:pt idx="199">
                  <c:v>44425</c:v>
                </c:pt>
                <c:pt idx="200">
                  <c:v>44426</c:v>
                </c:pt>
                <c:pt idx="201">
                  <c:v>44427</c:v>
                </c:pt>
                <c:pt idx="202">
                  <c:v>44428</c:v>
                </c:pt>
                <c:pt idx="203">
                  <c:v>44431</c:v>
                </c:pt>
                <c:pt idx="204">
                  <c:v>44432</c:v>
                </c:pt>
                <c:pt idx="205">
                  <c:v>44433</c:v>
                </c:pt>
                <c:pt idx="206">
                  <c:v>44434</c:v>
                </c:pt>
                <c:pt idx="207">
                  <c:v>44435</c:v>
                </c:pt>
                <c:pt idx="208">
                  <c:v>44438</c:v>
                </c:pt>
                <c:pt idx="209">
                  <c:v>44439</c:v>
                </c:pt>
                <c:pt idx="210">
                  <c:v>44440</c:v>
                </c:pt>
                <c:pt idx="211">
                  <c:v>44441</c:v>
                </c:pt>
                <c:pt idx="212">
                  <c:v>44442</c:v>
                </c:pt>
                <c:pt idx="213">
                  <c:v>44446</c:v>
                </c:pt>
                <c:pt idx="214">
                  <c:v>44447</c:v>
                </c:pt>
                <c:pt idx="215">
                  <c:v>44448</c:v>
                </c:pt>
                <c:pt idx="216">
                  <c:v>44449</c:v>
                </c:pt>
                <c:pt idx="217">
                  <c:v>44452</c:v>
                </c:pt>
                <c:pt idx="218">
                  <c:v>44453</c:v>
                </c:pt>
                <c:pt idx="219">
                  <c:v>44454</c:v>
                </c:pt>
                <c:pt idx="220">
                  <c:v>44455</c:v>
                </c:pt>
                <c:pt idx="221">
                  <c:v>44456</c:v>
                </c:pt>
                <c:pt idx="222">
                  <c:v>44459</c:v>
                </c:pt>
                <c:pt idx="223">
                  <c:v>44460</c:v>
                </c:pt>
                <c:pt idx="224">
                  <c:v>44461</c:v>
                </c:pt>
                <c:pt idx="225">
                  <c:v>44462</c:v>
                </c:pt>
                <c:pt idx="226">
                  <c:v>44463</c:v>
                </c:pt>
                <c:pt idx="227">
                  <c:v>44466</c:v>
                </c:pt>
                <c:pt idx="228">
                  <c:v>44467</c:v>
                </c:pt>
                <c:pt idx="229">
                  <c:v>44468</c:v>
                </c:pt>
                <c:pt idx="230">
                  <c:v>44469</c:v>
                </c:pt>
                <c:pt idx="231">
                  <c:v>44470</c:v>
                </c:pt>
                <c:pt idx="232">
                  <c:v>44473</c:v>
                </c:pt>
                <c:pt idx="233">
                  <c:v>44474</c:v>
                </c:pt>
                <c:pt idx="234">
                  <c:v>44475</c:v>
                </c:pt>
                <c:pt idx="235">
                  <c:v>44476</c:v>
                </c:pt>
                <c:pt idx="236">
                  <c:v>44477</c:v>
                </c:pt>
                <c:pt idx="237">
                  <c:v>44480</c:v>
                </c:pt>
                <c:pt idx="238">
                  <c:v>44481</c:v>
                </c:pt>
                <c:pt idx="239">
                  <c:v>44482</c:v>
                </c:pt>
                <c:pt idx="240">
                  <c:v>44483</c:v>
                </c:pt>
                <c:pt idx="241">
                  <c:v>44484</c:v>
                </c:pt>
                <c:pt idx="242">
                  <c:v>44487</c:v>
                </c:pt>
                <c:pt idx="243">
                  <c:v>44488</c:v>
                </c:pt>
                <c:pt idx="244">
                  <c:v>44489</c:v>
                </c:pt>
                <c:pt idx="245">
                  <c:v>44490</c:v>
                </c:pt>
                <c:pt idx="246">
                  <c:v>44491</c:v>
                </c:pt>
                <c:pt idx="247">
                  <c:v>44494</c:v>
                </c:pt>
                <c:pt idx="248">
                  <c:v>44495</c:v>
                </c:pt>
                <c:pt idx="249">
                  <c:v>44496</c:v>
                </c:pt>
                <c:pt idx="250">
                  <c:v>44497</c:v>
                </c:pt>
                <c:pt idx="251">
                  <c:v>44498</c:v>
                </c:pt>
                <c:pt idx="252">
                  <c:v>44501</c:v>
                </c:pt>
                <c:pt idx="253">
                  <c:v>44502</c:v>
                </c:pt>
                <c:pt idx="254">
                  <c:v>44503</c:v>
                </c:pt>
                <c:pt idx="255">
                  <c:v>44504</c:v>
                </c:pt>
                <c:pt idx="256">
                  <c:v>44505</c:v>
                </c:pt>
                <c:pt idx="257">
                  <c:v>44508</c:v>
                </c:pt>
                <c:pt idx="258">
                  <c:v>44509</c:v>
                </c:pt>
                <c:pt idx="259">
                  <c:v>44510</c:v>
                </c:pt>
                <c:pt idx="260">
                  <c:v>44511</c:v>
                </c:pt>
                <c:pt idx="261">
                  <c:v>44512</c:v>
                </c:pt>
                <c:pt idx="262">
                  <c:v>44515</c:v>
                </c:pt>
                <c:pt idx="263">
                  <c:v>44516</c:v>
                </c:pt>
                <c:pt idx="264">
                  <c:v>44517</c:v>
                </c:pt>
                <c:pt idx="265">
                  <c:v>44518</c:v>
                </c:pt>
                <c:pt idx="266">
                  <c:v>44519</c:v>
                </c:pt>
                <c:pt idx="267">
                  <c:v>44522</c:v>
                </c:pt>
                <c:pt idx="268">
                  <c:v>44523</c:v>
                </c:pt>
                <c:pt idx="269">
                  <c:v>44524</c:v>
                </c:pt>
                <c:pt idx="270">
                  <c:v>44526</c:v>
                </c:pt>
                <c:pt idx="271">
                  <c:v>44529</c:v>
                </c:pt>
                <c:pt idx="272">
                  <c:v>44530</c:v>
                </c:pt>
                <c:pt idx="273">
                  <c:v>44531</c:v>
                </c:pt>
                <c:pt idx="274">
                  <c:v>44532</c:v>
                </c:pt>
                <c:pt idx="275">
                  <c:v>44533</c:v>
                </c:pt>
                <c:pt idx="276">
                  <c:v>44536</c:v>
                </c:pt>
                <c:pt idx="277">
                  <c:v>44537</c:v>
                </c:pt>
                <c:pt idx="278">
                  <c:v>44538</c:v>
                </c:pt>
                <c:pt idx="279">
                  <c:v>44539</c:v>
                </c:pt>
                <c:pt idx="280">
                  <c:v>44540</c:v>
                </c:pt>
                <c:pt idx="281">
                  <c:v>44543</c:v>
                </c:pt>
                <c:pt idx="282">
                  <c:v>44544</c:v>
                </c:pt>
                <c:pt idx="283">
                  <c:v>44545</c:v>
                </c:pt>
                <c:pt idx="284">
                  <c:v>44546</c:v>
                </c:pt>
                <c:pt idx="285">
                  <c:v>44547</c:v>
                </c:pt>
                <c:pt idx="286">
                  <c:v>44550</c:v>
                </c:pt>
                <c:pt idx="287">
                  <c:v>44551</c:v>
                </c:pt>
                <c:pt idx="288">
                  <c:v>44552</c:v>
                </c:pt>
                <c:pt idx="289">
                  <c:v>44553</c:v>
                </c:pt>
                <c:pt idx="290">
                  <c:v>44557</c:v>
                </c:pt>
                <c:pt idx="291">
                  <c:v>44558</c:v>
                </c:pt>
                <c:pt idx="292">
                  <c:v>44559</c:v>
                </c:pt>
                <c:pt idx="293">
                  <c:v>44560</c:v>
                </c:pt>
                <c:pt idx="294">
                  <c:v>44561</c:v>
                </c:pt>
                <c:pt idx="295">
                  <c:v>44564</c:v>
                </c:pt>
                <c:pt idx="296">
                  <c:v>44565</c:v>
                </c:pt>
                <c:pt idx="297">
                  <c:v>44566</c:v>
                </c:pt>
                <c:pt idx="298">
                  <c:v>44567</c:v>
                </c:pt>
                <c:pt idx="299">
                  <c:v>44568</c:v>
                </c:pt>
                <c:pt idx="300">
                  <c:v>44571</c:v>
                </c:pt>
                <c:pt idx="301">
                  <c:v>44572</c:v>
                </c:pt>
                <c:pt idx="302">
                  <c:v>44573</c:v>
                </c:pt>
                <c:pt idx="303">
                  <c:v>44574</c:v>
                </c:pt>
                <c:pt idx="304">
                  <c:v>44575</c:v>
                </c:pt>
                <c:pt idx="305">
                  <c:v>44579</c:v>
                </c:pt>
                <c:pt idx="306">
                  <c:v>44580</c:v>
                </c:pt>
                <c:pt idx="307">
                  <c:v>44581</c:v>
                </c:pt>
                <c:pt idx="308">
                  <c:v>44582</c:v>
                </c:pt>
                <c:pt idx="309">
                  <c:v>44585</c:v>
                </c:pt>
                <c:pt idx="310">
                  <c:v>44586</c:v>
                </c:pt>
                <c:pt idx="311">
                  <c:v>44587</c:v>
                </c:pt>
                <c:pt idx="312">
                  <c:v>44588</c:v>
                </c:pt>
                <c:pt idx="313">
                  <c:v>44589</c:v>
                </c:pt>
                <c:pt idx="314">
                  <c:v>44592</c:v>
                </c:pt>
                <c:pt idx="315">
                  <c:v>44593</c:v>
                </c:pt>
                <c:pt idx="316">
                  <c:v>44594</c:v>
                </c:pt>
                <c:pt idx="317">
                  <c:v>44595</c:v>
                </c:pt>
                <c:pt idx="318">
                  <c:v>44596</c:v>
                </c:pt>
                <c:pt idx="319">
                  <c:v>44599</c:v>
                </c:pt>
                <c:pt idx="320">
                  <c:v>44600</c:v>
                </c:pt>
                <c:pt idx="321">
                  <c:v>44601</c:v>
                </c:pt>
                <c:pt idx="322">
                  <c:v>44602</c:v>
                </c:pt>
                <c:pt idx="323">
                  <c:v>44603</c:v>
                </c:pt>
                <c:pt idx="324">
                  <c:v>44606</c:v>
                </c:pt>
                <c:pt idx="325">
                  <c:v>44607</c:v>
                </c:pt>
                <c:pt idx="326">
                  <c:v>44608</c:v>
                </c:pt>
                <c:pt idx="327">
                  <c:v>44609</c:v>
                </c:pt>
                <c:pt idx="328">
                  <c:v>44610</c:v>
                </c:pt>
                <c:pt idx="329">
                  <c:v>44614</c:v>
                </c:pt>
                <c:pt idx="330">
                  <c:v>44615</c:v>
                </c:pt>
                <c:pt idx="331">
                  <c:v>44616</c:v>
                </c:pt>
                <c:pt idx="332">
                  <c:v>44617</c:v>
                </c:pt>
                <c:pt idx="333">
                  <c:v>44620</c:v>
                </c:pt>
                <c:pt idx="334">
                  <c:v>44621</c:v>
                </c:pt>
                <c:pt idx="335">
                  <c:v>44622</c:v>
                </c:pt>
                <c:pt idx="336">
                  <c:v>44623</c:v>
                </c:pt>
                <c:pt idx="337">
                  <c:v>44624</c:v>
                </c:pt>
                <c:pt idx="338">
                  <c:v>44627</c:v>
                </c:pt>
                <c:pt idx="339">
                  <c:v>44628</c:v>
                </c:pt>
                <c:pt idx="340">
                  <c:v>44629</c:v>
                </c:pt>
                <c:pt idx="341">
                  <c:v>44630</c:v>
                </c:pt>
                <c:pt idx="342">
                  <c:v>44631</c:v>
                </c:pt>
                <c:pt idx="343">
                  <c:v>44634</c:v>
                </c:pt>
                <c:pt idx="344">
                  <c:v>44635</c:v>
                </c:pt>
                <c:pt idx="345">
                  <c:v>44636</c:v>
                </c:pt>
                <c:pt idx="346">
                  <c:v>44637</c:v>
                </c:pt>
                <c:pt idx="347">
                  <c:v>44638</c:v>
                </c:pt>
                <c:pt idx="348">
                  <c:v>44641</c:v>
                </c:pt>
                <c:pt idx="349">
                  <c:v>44642</c:v>
                </c:pt>
                <c:pt idx="350">
                  <c:v>44643</c:v>
                </c:pt>
                <c:pt idx="351">
                  <c:v>44644</c:v>
                </c:pt>
                <c:pt idx="352">
                  <c:v>44645</c:v>
                </c:pt>
                <c:pt idx="353">
                  <c:v>44648</c:v>
                </c:pt>
                <c:pt idx="354">
                  <c:v>44649</c:v>
                </c:pt>
                <c:pt idx="355">
                  <c:v>44650</c:v>
                </c:pt>
                <c:pt idx="356">
                  <c:v>44651</c:v>
                </c:pt>
                <c:pt idx="357">
                  <c:v>44652</c:v>
                </c:pt>
                <c:pt idx="358">
                  <c:v>44655</c:v>
                </c:pt>
                <c:pt idx="359">
                  <c:v>44656</c:v>
                </c:pt>
                <c:pt idx="360">
                  <c:v>44657</c:v>
                </c:pt>
                <c:pt idx="361">
                  <c:v>44658</c:v>
                </c:pt>
                <c:pt idx="362">
                  <c:v>44659</c:v>
                </c:pt>
                <c:pt idx="363">
                  <c:v>44662</c:v>
                </c:pt>
                <c:pt idx="364">
                  <c:v>44663</c:v>
                </c:pt>
                <c:pt idx="365">
                  <c:v>44664</c:v>
                </c:pt>
                <c:pt idx="366">
                  <c:v>44665</c:v>
                </c:pt>
                <c:pt idx="367">
                  <c:v>44669</c:v>
                </c:pt>
                <c:pt idx="368">
                  <c:v>44670</c:v>
                </c:pt>
                <c:pt idx="369">
                  <c:v>44671</c:v>
                </c:pt>
                <c:pt idx="370">
                  <c:v>44672</c:v>
                </c:pt>
                <c:pt idx="371">
                  <c:v>44673</c:v>
                </c:pt>
                <c:pt idx="372">
                  <c:v>44676</c:v>
                </c:pt>
                <c:pt idx="373">
                  <c:v>44677</c:v>
                </c:pt>
                <c:pt idx="374">
                  <c:v>44678</c:v>
                </c:pt>
                <c:pt idx="375">
                  <c:v>44679</c:v>
                </c:pt>
                <c:pt idx="376">
                  <c:v>44680</c:v>
                </c:pt>
                <c:pt idx="377">
                  <c:v>44683</c:v>
                </c:pt>
                <c:pt idx="378">
                  <c:v>44684</c:v>
                </c:pt>
                <c:pt idx="379">
                  <c:v>44685</c:v>
                </c:pt>
                <c:pt idx="380">
                  <c:v>44686</c:v>
                </c:pt>
                <c:pt idx="381">
                  <c:v>44687</c:v>
                </c:pt>
                <c:pt idx="382">
                  <c:v>44690</c:v>
                </c:pt>
                <c:pt idx="383">
                  <c:v>44691</c:v>
                </c:pt>
                <c:pt idx="384">
                  <c:v>44692</c:v>
                </c:pt>
                <c:pt idx="385">
                  <c:v>44693</c:v>
                </c:pt>
                <c:pt idx="386">
                  <c:v>44694</c:v>
                </c:pt>
                <c:pt idx="387">
                  <c:v>44697</c:v>
                </c:pt>
                <c:pt idx="388">
                  <c:v>44698</c:v>
                </c:pt>
                <c:pt idx="389">
                  <c:v>44699</c:v>
                </c:pt>
                <c:pt idx="390">
                  <c:v>44700</c:v>
                </c:pt>
                <c:pt idx="391">
                  <c:v>44701</c:v>
                </c:pt>
                <c:pt idx="392">
                  <c:v>44704</c:v>
                </c:pt>
                <c:pt idx="393">
                  <c:v>44705</c:v>
                </c:pt>
                <c:pt idx="394">
                  <c:v>44706</c:v>
                </c:pt>
                <c:pt idx="395">
                  <c:v>44707</c:v>
                </c:pt>
                <c:pt idx="396">
                  <c:v>44708</c:v>
                </c:pt>
                <c:pt idx="397">
                  <c:v>44712</c:v>
                </c:pt>
                <c:pt idx="398">
                  <c:v>44713</c:v>
                </c:pt>
                <c:pt idx="399">
                  <c:v>44714</c:v>
                </c:pt>
                <c:pt idx="400">
                  <c:v>44715</c:v>
                </c:pt>
                <c:pt idx="401">
                  <c:v>44718</c:v>
                </c:pt>
                <c:pt idx="402">
                  <c:v>44719</c:v>
                </c:pt>
                <c:pt idx="403">
                  <c:v>44720</c:v>
                </c:pt>
                <c:pt idx="404">
                  <c:v>44721</c:v>
                </c:pt>
                <c:pt idx="405">
                  <c:v>44722</c:v>
                </c:pt>
                <c:pt idx="406">
                  <c:v>44725</c:v>
                </c:pt>
                <c:pt idx="407">
                  <c:v>44726</c:v>
                </c:pt>
                <c:pt idx="408">
                  <c:v>44727</c:v>
                </c:pt>
                <c:pt idx="409">
                  <c:v>44728</c:v>
                </c:pt>
                <c:pt idx="410">
                  <c:v>44729</c:v>
                </c:pt>
                <c:pt idx="411">
                  <c:v>44733</c:v>
                </c:pt>
                <c:pt idx="412">
                  <c:v>44734</c:v>
                </c:pt>
                <c:pt idx="413">
                  <c:v>44735</c:v>
                </c:pt>
                <c:pt idx="414">
                  <c:v>44736</c:v>
                </c:pt>
                <c:pt idx="415">
                  <c:v>44739</c:v>
                </c:pt>
                <c:pt idx="416">
                  <c:v>44740</c:v>
                </c:pt>
                <c:pt idx="417">
                  <c:v>44741</c:v>
                </c:pt>
                <c:pt idx="418">
                  <c:v>44742</c:v>
                </c:pt>
                <c:pt idx="419">
                  <c:v>44743</c:v>
                </c:pt>
                <c:pt idx="420">
                  <c:v>44747</c:v>
                </c:pt>
                <c:pt idx="421">
                  <c:v>44748</c:v>
                </c:pt>
                <c:pt idx="422">
                  <c:v>44749</c:v>
                </c:pt>
                <c:pt idx="423">
                  <c:v>44750</c:v>
                </c:pt>
                <c:pt idx="424">
                  <c:v>44753</c:v>
                </c:pt>
                <c:pt idx="425">
                  <c:v>44754</c:v>
                </c:pt>
                <c:pt idx="426">
                  <c:v>44755</c:v>
                </c:pt>
                <c:pt idx="427">
                  <c:v>44756</c:v>
                </c:pt>
                <c:pt idx="428">
                  <c:v>44757</c:v>
                </c:pt>
                <c:pt idx="429">
                  <c:v>44760</c:v>
                </c:pt>
                <c:pt idx="430">
                  <c:v>44761</c:v>
                </c:pt>
                <c:pt idx="431">
                  <c:v>44762</c:v>
                </c:pt>
                <c:pt idx="432">
                  <c:v>44763</c:v>
                </c:pt>
                <c:pt idx="433">
                  <c:v>44764</c:v>
                </c:pt>
                <c:pt idx="434">
                  <c:v>44767</c:v>
                </c:pt>
                <c:pt idx="435">
                  <c:v>44768</c:v>
                </c:pt>
                <c:pt idx="436">
                  <c:v>44769</c:v>
                </c:pt>
                <c:pt idx="437">
                  <c:v>44770</c:v>
                </c:pt>
                <c:pt idx="438">
                  <c:v>44771</c:v>
                </c:pt>
                <c:pt idx="439">
                  <c:v>44774</c:v>
                </c:pt>
                <c:pt idx="440">
                  <c:v>44775</c:v>
                </c:pt>
                <c:pt idx="441">
                  <c:v>44776</c:v>
                </c:pt>
                <c:pt idx="442">
                  <c:v>44777</c:v>
                </c:pt>
                <c:pt idx="443">
                  <c:v>44778</c:v>
                </c:pt>
                <c:pt idx="444">
                  <c:v>44781</c:v>
                </c:pt>
                <c:pt idx="445">
                  <c:v>44782</c:v>
                </c:pt>
                <c:pt idx="446">
                  <c:v>44783</c:v>
                </c:pt>
                <c:pt idx="447">
                  <c:v>44784</c:v>
                </c:pt>
                <c:pt idx="448">
                  <c:v>44785</c:v>
                </c:pt>
                <c:pt idx="449">
                  <c:v>44788</c:v>
                </c:pt>
                <c:pt idx="450">
                  <c:v>44789</c:v>
                </c:pt>
                <c:pt idx="451">
                  <c:v>44790</c:v>
                </c:pt>
                <c:pt idx="452">
                  <c:v>44791</c:v>
                </c:pt>
                <c:pt idx="453">
                  <c:v>44792</c:v>
                </c:pt>
                <c:pt idx="454">
                  <c:v>44795</c:v>
                </c:pt>
                <c:pt idx="455">
                  <c:v>44796</c:v>
                </c:pt>
                <c:pt idx="456">
                  <c:v>44797</c:v>
                </c:pt>
                <c:pt idx="457">
                  <c:v>44798</c:v>
                </c:pt>
                <c:pt idx="458">
                  <c:v>44799</c:v>
                </c:pt>
                <c:pt idx="459">
                  <c:v>44802</c:v>
                </c:pt>
                <c:pt idx="460">
                  <c:v>44803</c:v>
                </c:pt>
                <c:pt idx="461">
                  <c:v>44804</c:v>
                </c:pt>
                <c:pt idx="462">
                  <c:v>44805</c:v>
                </c:pt>
                <c:pt idx="463">
                  <c:v>44806</c:v>
                </c:pt>
                <c:pt idx="464">
                  <c:v>44810</c:v>
                </c:pt>
                <c:pt idx="465">
                  <c:v>44811</c:v>
                </c:pt>
                <c:pt idx="466">
                  <c:v>44812</c:v>
                </c:pt>
                <c:pt idx="467">
                  <c:v>44813</c:v>
                </c:pt>
                <c:pt idx="468">
                  <c:v>44816</c:v>
                </c:pt>
                <c:pt idx="469">
                  <c:v>44817</c:v>
                </c:pt>
                <c:pt idx="470">
                  <c:v>44818</c:v>
                </c:pt>
                <c:pt idx="471">
                  <c:v>44819</c:v>
                </c:pt>
                <c:pt idx="472">
                  <c:v>44820</c:v>
                </c:pt>
                <c:pt idx="473">
                  <c:v>44823</c:v>
                </c:pt>
                <c:pt idx="474">
                  <c:v>44824</c:v>
                </c:pt>
                <c:pt idx="475">
                  <c:v>44825</c:v>
                </c:pt>
                <c:pt idx="476">
                  <c:v>44826</c:v>
                </c:pt>
                <c:pt idx="477">
                  <c:v>44827</c:v>
                </c:pt>
                <c:pt idx="478">
                  <c:v>44830</c:v>
                </c:pt>
                <c:pt idx="479">
                  <c:v>44831</c:v>
                </c:pt>
                <c:pt idx="480">
                  <c:v>44832</c:v>
                </c:pt>
                <c:pt idx="481">
                  <c:v>44833</c:v>
                </c:pt>
                <c:pt idx="482">
                  <c:v>44834</c:v>
                </c:pt>
                <c:pt idx="483">
                  <c:v>44837</c:v>
                </c:pt>
                <c:pt idx="484">
                  <c:v>44838</c:v>
                </c:pt>
                <c:pt idx="485">
                  <c:v>44839</c:v>
                </c:pt>
                <c:pt idx="486">
                  <c:v>44840</c:v>
                </c:pt>
                <c:pt idx="487">
                  <c:v>44841</c:v>
                </c:pt>
                <c:pt idx="488">
                  <c:v>44844</c:v>
                </c:pt>
                <c:pt idx="489">
                  <c:v>44845</c:v>
                </c:pt>
                <c:pt idx="490">
                  <c:v>44846</c:v>
                </c:pt>
                <c:pt idx="491">
                  <c:v>44847</c:v>
                </c:pt>
                <c:pt idx="492">
                  <c:v>44848</c:v>
                </c:pt>
                <c:pt idx="493">
                  <c:v>44851</c:v>
                </c:pt>
                <c:pt idx="494">
                  <c:v>44852</c:v>
                </c:pt>
                <c:pt idx="495">
                  <c:v>44853</c:v>
                </c:pt>
                <c:pt idx="496">
                  <c:v>44854</c:v>
                </c:pt>
                <c:pt idx="497">
                  <c:v>44855</c:v>
                </c:pt>
                <c:pt idx="498">
                  <c:v>44858</c:v>
                </c:pt>
                <c:pt idx="499">
                  <c:v>44859</c:v>
                </c:pt>
                <c:pt idx="500">
                  <c:v>44860</c:v>
                </c:pt>
                <c:pt idx="501">
                  <c:v>44861</c:v>
                </c:pt>
                <c:pt idx="502">
                  <c:v>44862</c:v>
                </c:pt>
                <c:pt idx="503">
                  <c:v>44865</c:v>
                </c:pt>
                <c:pt idx="504">
                  <c:v>44866</c:v>
                </c:pt>
                <c:pt idx="505">
                  <c:v>44867</c:v>
                </c:pt>
                <c:pt idx="506">
                  <c:v>44868</c:v>
                </c:pt>
                <c:pt idx="507">
                  <c:v>44869</c:v>
                </c:pt>
                <c:pt idx="508">
                  <c:v>44872</c:v>
                </c:pt>
                <c:pt idx="509">
                  <c:v>44873</c:v>
                </c:pt>
                <c:pt idx="510">
                  <c:v>44874</c:v>
                </c:pt>
                <c:pt idx="511">
                  <c:v>44875</c:v>
                </c:pt>
                <c:pt idx="512">
                  <c:v>44876</c:v>
                </c:pt>
                <c:pt idx="513">
                  <c:v>44879</c:v>
                </c:pt>
                <c:pt idx="514">
                  <c:v>44880</c:v>
                </c:pt>
                <c:pt idx="515">
                  <c:v>44881</c:v>
                </c:pt>
                <c:pt idx="516">
                  <c:v>44882</c:v>
                </c:pt>
                <c:pt idx="517">
                  <c:v>44883</c:v>
                </c:pt>
                <c:pt idx="518">
                  <c:v>44886</c:v>
                </c:pt>
                <c:pt idx="519">
                  <c:v>44887</c:v>
                </c:pt>
                <c:pt idx="520">
                  <c:v>44888</c:v>
                </c:pt>
                <c:pt idx="521">
                  <c:v>44890</c:v>
                </c:pt>
                <c:pt idx="522">
                  <c:v>44893</c:v>
                </c:pt>
                <c:pt idx="523">
                  <c:v>44894</c:v>
                </c:pt>
                <c:pt idx="524">
                  <c:v>44895</c:v>
                </c:pt>
                <c:pt idx="525">
                  <c:v>44896</c:v>
                </c:pt>
                <c:pt idx="526">
                  <c:v>44897</c:v>
                </c:pt>
                <c:pt idx="527">
                  <c:v>44900</c:v>
                </c:pt>
                <c:pt idx="528">
                  <c:v>44901</c:v>
                </c:pt>
                <c:pt idx="529">
                  <c:v>44902</c:v>
                </c:pt>
                <c:pt idx="530">
                  <c:v>44903</c:v>
                </c:pt>
                <c:pt idx="531">
                  <c:v>44904</c:v>
                </c:pt>
                <c:pt idx="532">
                  <c:v>44907</c:v>
                </c:pt>
                <c:pt idx="533">
                  <c:v>44908</c:v>
                </c:pt>
                <c:pt idx="534">
                  <c:v>44909</c:v>
                </c:pt>
                <c:pt idx="535">
                  <c:v>44910</c:v>
                </c:pt>
                <c:pt idx="536">
                  <c:v>44911</c:v>
                </c:pt>
                <c:pt idx="537">
                  <c:v>44914</c:v>
                </c:pt>
                <c:pt idx="538">
                  <c:v>44915</c:v>
                </c:pt>
                <c:pt idx="539">
                  <c:v>44916</c:v>
                </c:pt>
                <c:pt idx="540">
                  <c:v>44917</c:v>
                </c:pt>
                <c:pt idx="541">
                  <c:v>44918</c:v>
                </c:pt>
                <c:pt idx="542">
                  <c:v>44922</c:v>
                </c:pt>
                <c:pt idx="543">
                  <c:v>44923</c:v>
                </c:pt>
                <c:pt idx="544">
                  <c:v>44924</c:v>
                </c:pt>
                <c:pt idx="545">
                  <c:v>44925</c:v>
                </c:pt>
                <c:pt idx="546">
                  <c:v>44929</c:v>
                </c:pt>
                <c:pt idx="547">
                  <c:v>44930</c:v>
                </c:pt>
                <c:pt idx="548">
                  <c:v>44931</c:v>
                </c:pt>
                <c:pt idx="549">
                  <c:v>44932</c:v>
                </c:pt>
                <c:pt idx="550">
                  <c:v>44935</c:v>
                </c:pt>
                <c:pt idx="551">
                  <c:v>44936</c:v>
                </c:pt>
                <c:pt idx="552">
                  <c:v>44937</c:v>
                </c:pt>
                <c:pt idx="553">
                  <c:v>44938</c:v>
                </c:pt>
                <c:pt idx="554">
                  <c:v>44939</c:v>
                </c:pt>
                <c:pt idx="555">
                  <c:v>44943</c:v>
                </c:pt>
                <c:pt idx="556">
                  <c:v>44944</c:v>
                </c:pt>
                <c:pt idx="557">
                  <c:v>44945</c:v>
                </c:pt>
                <c:pt idx="558">
                  <c:v>44946</c:v>
                </c:pt>
                <c:pt idx="559">
                  <c:v>44949</c:v>
                </c:pt>
                <c:pt idx="560">
                  <c:v>44950</c:v>
                </c:pt>
                <c:pt idx="561">
                  <c:v>44951</c:v>
                </c:pt>
                <c:pt idx="562">
                  <c:v>44952</c:v>
                </c:pt>
                <c:pt idx="563">
                  <c:v>44953</c:v>
                </c:pt>
                <c:pt idx="564">
                  <c:v>44956</c:v>
                </c:pt>
                <c:pt idx="565">
                  <c:v>44957</c:v>
                </c:pt>
                <c:pt idx="566">
                  <c:v>44958</c:v>
                </c:pt>
                <c:pt idx="567">
                  <c:v>44959</c:v>
                </c:pt>
                <c:pt idx="568">
                  <c:v>44960</c:v>
                </c:pt>
                <c:pt idx="569">
                  <c:v>44963</c:v>
                </c:pt>
                <c:pt idx="570">
                  <c:v>44964</c:v>
                </c:pt>
                <c:pt idx="571">
                  <c:v>44965</c:v>
                </c:pt>
                <c:pt idx="572">
                  <c:v>44966</c:v>
                </c:pt>
                <c:pt idx="573">
                  <c:v>44967</c:v>
                </c:pt>
                <c:pt idx="574">
                  <c:v>44970</c:v>
                </c:pt>
                <c:pt idx="575">
                  <c:v>44971</c:v>
                </c:pt>
                <c:pt idx="576">
                  <c:v>44972</c:v>
                </c:pt>
                <c:pt idx="577">
                  <c:v>44973</c:v>
                </c:pt>
                <c:pt idx="578">
                  <c:v>44974</c:v>
                </c:pt>
                <c:pt idx="579">
                  <c:v>44978</c:v>
                </c:pt>
                <c:pt idx="580">
                  <c:v>44979</c:v>
                </c:pt>
                <c:pt idx="581">
                  <c:v>44980</c:v>
                </c:pt>
                <c:pt idx="582">
                  <c:v>44981</c:v>
                </c:pt>
                <c:pt idx="583">
                  <c:v>44984</c:v>
                </c:pt>
                <c:pt idx="584">
                  <c:v>44985</c:v>
                </c:pt>
                <c:pt idx="585">
                  <c:v>44986</c:v>
                </c:pt>
                <c:pt idx="586">
                  <c:v>44987</c:v>
                </c:pt>
                <c:pt idx="587">
                  <c:v>44988</c:v>
                </c:pt>
                <c:pt idx="588">
                  <c:v>44991</c:v>
                </c:pt>
                <c:pt idx="589">
                  <c:v>44992</c:v>
                </c:pt>
                <c:pt idx="590">
                  <c:v>44993</c:v>
                </c:pt>
                <c:pt idx="591">
                  <c:v>44994</c:v>
                </c:pt>
                <c:pt idx="592">
                  <c:v>44995</c:v>
                </c:pt>
                <c:pt idx="593">
                  <c:v>44998</c:v>
                </c:pt>
                <c:pt idx="594">
                  <c:v>44999</c:v>
                </c:pt>
                <c:pt idx="595">
                  <c:v>45000</c:v>
                </c:pt>
                <c:pt idx="596">
                  <c:v>45001</c:v>
                </c:pt>
                <c:pt idx="597">
                  <c:v>45002</c:v>
                </c:pt>
                <c:pt idx="598">
                  <c:v>45005</c:v>
                </c:pt>
                <c:pt idx="599">
                  <c:v>45006</c:v>
                </c:pt>
                <c:pt idx="600">
                  <c:v>45007</c:v>
                </c:pt>
                <c:pt idx="601">
                  <c:v>45008</c:v>
                </c:pt>
                <c:pt idx="602">
                  <c:v>45009</c:v>
                </c:pt>
                <c:pt idx="603">
                  <c:v>45012</c:v>
                </c:pt>
                <c:pt idx="604">
                  <c:v>45013</c:v>
                </c:pt>
                <c:pt idx="605">
                  <c:v>45014</c:v>
                </c:pt>
                <c:pt idx="606">
                  <c:v>45015</c:v>
                </c:pt>
                <c:pt idx="607">
                  <c:v>45016</c:v>
                </c:pt>
                <c:pt idx="608">
                  <c:v>45019</c:v>
                </c:pt>
                <c:pt idx="609">
                  <c:v>45020</c:v>
                </c:pt>
                <c:pt idx="610">
                  <c:v>45021</c:v>
                </c:pt>
                <c:pt idx="611">
                  <c:v>45022</c:v>
                </c:pt>
                <c:pt idx="612">
                  <c:v>45026</c:v>
                </c:pt>
                <c:pt idx="613">
                  <c:v>45027</c:v>
                </c:pt>
                <c:pt idx="614">
                  <c:v>45028</c:v>
                </c:pt>
                <c:pt idx="615">
                  <c:v>45029</c:v>
                </c:pt>
                <c:pt idx="616">
                  <c:v>45030</c:v>
                </c:pt>
                <c:pt idx="617">
                  <c:v>45033</c:v>
                </c:pt>
                <c:pt idx="618">
                  <c:v>45034</c:v>
                </c:pt>
                <c:pt idx="619">
                  <c:v>45035</c:v>
                </c:pt>
                <c:pt idx="620">
                  <c:v>45036</c:v>
                </c:pt>
                <c:pt idx="621">
                  <c:v>45037</c:v>
                </c:pt>
                <c:pt idx="622">
                  <c:v>45040</c:v>
                </c:pt>
                <c:pt idx="623">
                  <c:v>45041</c:v>
                </c:pt>
                <c:pt idx="624">
                  <c:v>45042</c:v>
                </c:pt>
                <c:pt idx="625">
                  <c:v>45043</c:v>
                </c:pt>
                <c:pt idx="626">
                  <c:v>45044</c:v>
                </c:pt>
                <c:pt idx="627">
                  <c:v>45047</c:v>
                </c:pt>
                <c:pt idx="628">
                  <c:v>45048</c:v>
                </c:pt>
                <c:pt idx="629">
                  <c:v>45049</c:v>
                </c:pt>
                <c:pt idx="630">
                  <c:v>45050</c:v>
                </c:pt>
                <c:pt idx="631">
                  <c:v>45051</c:v>
                </c:pt>
                <c:pt idx="632">
                  <c:v>45054</c:v>
                </c:pt>
                <c:pt idx="633">
                  <c:v>45055</c:v>
                </c:pt>
                <c:pt idx="634">
                  <c:v>45056</c:v>
                </c:pt>
                <c:pt idx="635">
                  <c:v>45057</c:v>
                </c:pt>
                <c:pt idx="636">
                  <c:v>45058</c:v>
                </c:pt>
                <c:pt idx="637">
                  <c:v>45061</c:v>
                </c:pt>
                <c:pt idx="638">
                  <c:v>45062</c:v>
                </c:pt>
                <c:pt idx="639">
                  <c:v>45063</c:v>
                </c:pt>
                <c:pt idx="640">
                  <c:v>45064</c:v>
                </c:pt>
                <c:pt idx="641">
                  <c:v>45065</c:v>
                </c:pt>
                <c:pt idx="642">
                  <c:v>45068</c:v>
                </c:pt>
                <c:pt idx="643">
                  <c:v>45069</c:v>
                </c:pt>
                <c:pt idx="644">
                  <c:v>45070</c:v>
                </c:pt>
                <c:pt idx="645">
                  <c:v>45071</c:v>
                </c:pt>
                <c:pt idx="646">
                  <c:v>45072</c:v>
                </c:pt>
                <c:pt idx="647">
                  <c:v>45076</c:v>
                </c:pt>
                <c:pt idx="648">
                  <c:v>45077</c:v>
                </c:pt>
                <c:pt idx="649">
                  <c:v>45078</c:v>
                </c:pt>
                <c:pt idx="650">
                  <c:v>45079</c:v>
                </c:pt>
                <c:pt idx="651">
                  <c:v>45082</c:v>
                </c:pt>
                <c:pt idx="652">
                  <c:v>45083</c:v>
                </c:pt>
                <c:pt idx="653">
                  <c:v>45084</c:v>
                </c:pt>
                <c:pt idx="654">
                  <c:v>45085</c:v>
                </c:pt>
                <c:pt idx="655">
                  <c:v>45086</c:v>
                </c:pt>
                <c:pt idx="656">
                  <c:v>45089</c:v>
                </c:pt>
                <c:pt idx="657">
                  <c:v>45090</c:v>
                </c:pt>
                <c:pt idx="658">
                  <c:v>45091</c:v>
                </c:pt>
                <c:pt idx="659">
                  <c:v>45092</c:v>
                </c:pt>
                <c:pt idx="660">
                  <c:v>45093</c:v>
                </c:pt>
                <c:pt idx="661">
                  <c:v>45097</c:v>
                </c:pt>
                <c:pt idx="662">
                  <c:v>45098</c:v>
                </c:pt>
                <c:pt idx="663">
                  <c:v>45099</c:v>
                </c:pt>
                <c:pt idx="664">
                  <c:v>45100</c:v>
                </c:pt>
                <c:pt idx="665">
                  <c:v>45103</c:v>
                </c:pt>
                <c:pt idx="666">
                  <c:v>45104</c:v>
                </c:pt>
                <c:pt idx="667">
                  <c:v>45105</c:v>
                </c:pt>
                <c:pt idx="668">
                  <c:v>45106</c:v>
                </c:pt>
                <c:pt idx="669">
                  <c:v>45107</c:v>
                </c:pt>
                <c:pt idx="670">
                  <c:v>45110</c:v>
                </c:pt>
                <c:pt idx="671">
                  <c:v>45112</c:v>
                </c:pt>
                <c:pt idx="672">
                  <c:v>45113</c:v>
                </c:pt>
                <c:pt idx="673">
                  <c:v>45114</c:v>
                </c:pt>
                <c:pt idx="674">
                  <c:v>45117</c:v>
                </c:pt>
                <c:pt idx="675">
                  <c:v>45118</c:v>
                </c:pt>
                <c:pt idx="676">
                  <c:v>45119</c:v>
                </c:pt>
                <c:pt idx="677">
                  <c:v>45120</c:v>
                </c:pt>
                <c:pt idx="678">
                  <c:v>45121</c:v>
                </c:pt>
                <c:pt idx="679">
                  <c:v>45124</c:v>
                </c:pt>
                <c:pt idx="680">
                  <c:v>45125</c:v>
                </c:pt>
                <c:pt idx="681">
                  <c:v>45126</c:v>
                </c:pt>
                <c:pt idx="682">
                  <c:v>45127</c:v>
                </c:pt>
                <c:pt idx="683">
                  <c:v>45128</c:v>
                </c:pt>
                <c:pt idx="684">
                  <c:v>45131</c:v>
                </c:pt>
                <c:pt idx="685">
                  <c:v>45132</c:v>
                </c:pt>
                <c:pt idx="686">
                  <c:v>45133</c:v>
                </c:pt>
                <c:pt idx="687">
                  <c:v>45134</c:v>
                </c:pt>
                <c:pt idx="688">
                  <c:v>45135</c:v>
                </c:pt>
                <c:pt idx="689">
                  <c:v>45138</c:v>
                </c:pt>
                <c:pt idx="690">
                  <c:v>45139</c:v>
                </c:pt>
                <c:pt idx="691">
                  <c:v>45140</c:v>
                </c:pt>
                <c:pt idx="692">
                  <c:v>45141</c:v>
                </c:pt>
                <c:pt idx="693">
                  <c:v>45142</c:v>
                </c:pt>
                <c:pt idx="694">
                  <c:v>45145</c:v>
                </c:pt>
                <c:pt idx="695">
                  <c:v>45146</c:v>
                </c:pt>
                <c:pt idx="696">
                  <c:v>45147</c:v>
                </c:pt>
                <c:pt idx="697">
                  <c:v>45148</c:v>
                </c:pt>
                <c:pt idx="698">
                  <c:v>45149</c:v>
                </c:pt>
                <c:pt idx="699">
                  <c:v>45152</c:v>
                </c:pt>
                <c:pt idx="700">
                  <c:v>45153</c:v>
                </c:pt>
                <c:pt idx="701">
                  <c:v>45154</c:v>
                </c:pt>
                <c:pt idx="702">
                  <c:v>45155</c:v>
                </c:pt>
                <c:pt idx="703">
                  <c:v>45156</c:v>
                </c:pt>
                <c:pt idx="704">
                  <c:v>45159</c:v>
                </c:pt>
                <c:pt idx="705">
                  <c:v>45160</c:v>
                </c:pt>
                <c:pt idx="706">
                  <c:v>45161</c:v>
                </c:pt>
                <c:pt idx="707">
                  <c:v>45162</c:v>
                </c:pt>
                <c:pt idx="708">
                  <c:v>45163</c:v>
                </c:pt>
                <c:pt idx="709">
                  <c:v>45166</c:v>
                </c:pt>
                <c:pt idx="710">
                  <c:v>45167</c:v>
                </c:pt>
                <c:pt idx="711">
                  <c:v>45168</c:v>
                </c:pt>
                <c:pt idx="712">
                  <c:v>45169</c:v>
                </c:pt>
                <c:pt idx="713">
                  <c:v>45170</c:v>
                </c:pt>
                <c:pt idx="714">
                  <c:v>45174</c:v>
                </c:pt>
                <c:pt idx="715">
                  <c:v>45175</c:v>
                </c:pt>
                <c:pt idx="716">
                  <c:v>45176</c:v>
                </c:pt>
                <c:pt idx="717">
                  <c:v>45177</c:v>
                </c:pt>
                <c:pt idx="718">
                  <c:v>45180</c:v>
                </c:pt>
                <c:pt idx="719">
                  <c:v>45181</c:v>
                </c:pt>
                <c:pt idx="720">
                  <c:v>45182</c:v>
                </c:pt>
                <c:pt idx="721">
                  <c:v>45183</c:v>
                </c:pt>
                <c:pt idx="722">
                  <c:v>45184</c:v>
                </c:pt>
                <c:pt idx="723">
                  <c:v>45187</c:v>
                </c:pt>
                <c:pt idx="724">
                  <c:v>45188</c:v>
                </c:pt>
                <c:pt idx="725">
                  <c:v>45189</c:v>
                </c:pt>
                <c:pt idx="726">
                  <c:v>45190</c:v>
                </c:pt>
                <c:pt idx="727">
                  <c:v>45191</c:v>
                </c:pt>
                <c:pt idx="728">
                  <c:v>45194</c:v>
                </c:pt>
                <c:pt idx="729">
                  <c:v>45195</c:v>
                </c:pt>
                <c:pt idx="730">
                  <c:v>45196</c:v>
                </c:pt>
                <c:pt idx="731">
                  <c:v>45197</c:v>
                </c:pt>
                <c:pt idx="732">
                  <c:v>45198</c:v>
                </c:pt>
                <c:pt idx="733">
                  <c:v>45201</c:v>
                </c:pt>
                <c:pt idx="734">
                  <c:v>45202</c:v>
                </c:pt>
                <c:pt idx="735">
                  <c:v>45203</c:v>
                </c:pt>
                <c:pt idx="736">
                  <c:v>45204</c:v>
                </c:pt>
                <c:pt idx="737">
                  <c:v>45205</c:v>
                </c:pt>
                <c:pt idx="738">
                  <c:v>45208</c:v>
                </c:pt>
                <c:pt idx="739">
                  <c:v>45209</c:v>
                </c:pt>
                <c:pt idx="740">
                  <c:v>45210</c:v>
                </c:pt>
                <c:pt idx="741">
                  <c:v>45211</c:v>
                </c:pt>
                <c:pt idx="742">
                  <c:v>45212</c:v>
                </c:pt>
                <c:pt idx="743">
                  <c:v>45215</c:v>
                </c:pt>
                <c:pt idx="744">
                  <c:v>45216</c:v>
                </c:pt>
                <c:pt idx="745">
                  <c:v>45217</c:v>
                </c:pt>
                <c:pt idx="746">
                  <c:v>45218</c:v>
                </c:pt>
                <c:pt idx="747">
                  <c:v>45219</c:v>
                </c:pt>
                <c:pt idx="748">
                  <c:v>45222</c:v>
                </c:pt>
                <c:pt idx="749">
                  <c:v>45223</c:v>
                </c:pt>
                <c:pt idx="750">
                  <c:v>45224</c:v>
                </c:pt>
                <c:pt idx="751">
                  <c:v>45225</c:v>
                </c:pt>
                <c:pt idx="752">
                  <c:v>45226</c:v>
                </c:pt>
                <c:pt idx="753">
                  <c:v>45229</c:v>
                </c:pt>
                <c:pt idx="754">
                  <c:v>45230</c:v>
                </c:pt>
                <c:pt idx="755">
                  <c:v>45231</c:v>
                </c:pt>
              </c:numCache>
            </c:numRef>
          </c:cat>
          <c:val>
            <c:numRef>
              <c:f>Returns!$T$4:$T$759</c:f>
              <c:numCache>
                <c:formatCode>0.00%</c:formatCode>
                <c:ptCount val="756"/>
                <c:pt idx="0">
                  <c:v>-8.4897057898499599E-3</c:v>
                </c:pt>
                <c:pt idx="1">
                  <c:v>9.9819647471909231E-3</c:v>
                </c:pt>
                <c:pt idx="2">
                  <c:v>2.7682368308202226E-2</c:v>
                </c:pt>
                <c:pt idx="3">
                  <c:v>2.5137722237792197E-2</c:v>
                </c:pt>
                <c:pt idx="4">
                  <c:v>2.1058520858507724E-2</c:v>
                </c:pt>
                <c:pt idx="5">
                  <c:v>1.0871775203224078E-2</c:v>
                </c:pt>
                <c:pt idx="6">
                  <c:v>2.9161110940144567E-2</c:v>
                </c:pt>
                <c:pt idx="7">
                  <c:v>-6.3376686325069473E-3</c:v>
                </c:pt>
                <c:pt idx="8">
                  <c:v>8.0058857417987586E-3</c:v>
                </c:pt>
                <c:pt idx="9">
                  <c:v>-5.8964899753253175E-3</c:v>
                </c:pt>
                <c:pt idx="10">
                  <c:v>1.7038866263235912E-2</c:v>
                </c:pt>
                <c:pt idx="11">
                  <c:v>1.7672158938264061E-2</c:v>
                </c:pt>
                <c:pt idx="12">
                  <c:v>-2.5975023840181894E-3</c:v>
                </c:pt>
                <c:pt idx="13">
                  <c:v>-7.6347447064494152E-3</c:v>
                </c:pt>
                <c:pt idx="14">
                  <c:v>3.0533781857165884E-4</c:v>
                </c:pt>
                <c:pt idx="15">
                  <c:v>-9.3378985112421362E-3</c:v>
                </c:pt>
                <c:pt idx="16">
                  <c:v>1.2793848534130946E-2</c:v>
                </c:pt>
                <c:pt idx="17">
                  <c:v>2.0449348131266067E-2</c:v>
                </c:pt>
                <c:pt idx="18">
                  <c:v>2.0525706642829308E-3</c:v>
                </c:pt>
                <c:pt idx="19">
                  <c:v>7.0938076343994225E-4</c:v>
                </c:pt>
                <c:pt idx="20">
                  <c:v>-6.8809564730648509E-3</c:v>
                </c:pt>
                <c:pt idx="21">
                  <c:v>6.5762131129282145E-3</c:v>
                </c:pt>
                <c:pt idx="22">
                  <c:v>7.1403633127260693E-3</c:v>
                </c:pt>
                <c:pt idx="23">
                  <c:v>4.2693589001625313E-3</c:v>
                </c:pt>
                <c:pt idx="24">
                  <c:v>1.1194281468796625E-2</c:v>
                </c:pt>
                <c:pt idx="25">
                  <c:v>-3.0682277925631811E-3</c:v>
                </c:pt>
                <c:pt idx="26">
                  <c:v>-6.346011387920172E-4</c:v>
                </c:pt>
                <c:pt idx="27">
                  <c:v>-8.3202522948612658E-3</c:v>
                </c:pt>
                <c:pt idx="28">
                  <c:v>5.199308926668398E-4</c:v>
                </c:pt>
                <c:pt idx="29">
                  <c:v>-5.1089910151324008E-3</c:v>
                </c:pt>
                <c:pt idx="30">
                  <c:v>-6.0738007241378459E-3</c:v>
                </c:pt>
                <c:pt idx="31">
                  <c:v>1.3102086037039419E-2</c:v>
                </c:pt>
                <c:pt idx="32">
                  <c:v>-3.7173328328921436E-3</c:v>
                </c:pt>
                <c:pt idx="33">
                  <c:v>4.5347688504131442E-3</c:v>
                </c:pt>
                <c:pt idx="34">
                  <c:v>-4.1878573489994566E-3</c:v>
                </c:pt>
                <c:pt idx="35">
                  <c:v>-9.5491391707079305E-4</c:v>
                </c:pt>
                <c:pt idx="36">
                  <c:v>-4.8181797324013615E-3</c:v>
                </c:pt>
                <c:pt idx="37">
                  <c:v>3.7438021655282834E-3</c:v>
                </c:pt>
                <c:pt idx="38">
                  <c:v>1.5070230272566615E-3</c:v>
                </c:pt>
                <c:pt idx="39">
                  <c:v>3.2173539501709554E-3</c:v>
                </c:pt>
                <c:pt idx="40">
                  <c:v>1.4035810507540336E-4</c:v>
                </c:pt>
                <c:pt idx="41">
                  <c:v>5.7050276453694485E-3</c:v>
                </c:pt>
                <c:pt idx="42">
                  <c:v>6.6076096789030921E-3</c:v>
                </c:pt>
                <c:pt idx="43">
                  <c:v>-1.9555406562298965E-2</c:v>
                </c:pt>
                <c:pt idx="44">
                  <c:v>8.6528179432439553E-3</c:v>
                </c:pt>
                <c:pt idx="45">
                  <c:v>6.5931136538656294E-3</c:v>
                </c:pt>
                <c:pt idx="46">
                  <c:v>1.8801707494565202E-2</c:v>
                </c:pt>
                <c:pt idx="47">
                  <c:v>3.4445624662037622E-3</c:v>
                </c:pt>
                <c:pt idx="48">
                  <c:v>-6.2335126457581868E-4</c:v>
                </c:pt>
                <c:pt idx="49">
                  <c:v>-9.0332308092899217E-4</c:v>
                </c:pt>
                <c:pt idx="50">
                  <c:v>-1.273980288663038E-3</c:v>
                </c:pt>
                <c:pt idx="51">
                  <c:v>-5.0341665035074958E-3</c:v>
                </c:pt>
                <c:pt idx="52">
                  <c:v>-1.2854071961359934E-2</c:v>
                </c:pt>
                <c:pt idx="53">
                  <c:v>9.162128552062547E-3</c:v>
                </c:pt>
                <c:pt idx="54">
                  <c:v>1.110398788968325E-2</c:v>
                </c:pt>
                <c:pt idx="55">
                  <c:v>2.1408227009701761E-3</c:v>
                </c:pt>
                <c:pt idx="56">
                  <c:v>-6.927942624316165E-3</c:v>
                </c:pt>
                <c:pt idx="57">
                  <c:v>-3.4891846685159832E-3</c:v>
                </c:pt>
                <c:pt idx="58">
                  <c:v>1.6487425556325408E-3</c:v>
                </c:pt>
                <c:pt idx="59">
                  <c:v>-1.957698926171746E-2</c:v>
                </c:pt>
                <c:pt idx="60">
                  <c:v>1.1130487181035847E-2</c:v>
                </c:pt>
                <c:pt idx="61">
                  <c:v>-2.2983514978170198E-2</c:v>
                </c:pt>
                <c:pt idx="62">
                  <c:v>1.4385963342709427E-2</c:v>
                </c:pt>
                <c:pt idx="63">
                  <c:v>2.2681417386771985E-2</c:v>
                </c:pt>
                <c:pt idx="64">
                  <c:v>5.5476114095254236E-4</c:v>
                </c:pt>
                <c:pt idx="65">
                  <c:v>8.4623472090771448E-3</c:v>
                </c:pt>
                <c:pt idx="66">
                  <c:v>1.1563860854484631E-3</c:v>
                </c:pt>
                <c:pt idx="67">
                  <c:v>1.5148340203408842E-2</c:v>
                </c:pt>
                <c:pt idx="68">
                  <c:v>-2.4801104860599321E-3</c:v>
                </c:pt>
                <c:pt idx="69">
                  <c:v>1.8624736221342737E-3</c:v>
                </c:pt>
                <c:pt idx="70">
                  <c:v>6.7731691796800823E-3</c:v>
                </c:pt>
                <c:pt idx="71">
                  <c:v>5.4870010676119456E-3</c:v>
                </c:pt>
                <c:pt idx="72">
                  <c:v>7.3729005234393734E-3</c:v>
                </c:pt>
                <c:pt idx="73">
                  <c:v>-5.7900086849278767E-3</c:v>
                </c:pt>
                <c:pt idx="74">
                  <c:v>-5.0266783906687748E-3</c:v>
                </c:pt>
                <c:pt idx="75">
                  <c:v>7.190208451726663E-3</c:v>
                </c:pt>
                <c:pt idx="76">
                  <c:v>1.821773303933874E-3</c:v>
                </c:pt>
                <c:pt idx="77">
                  <c:v>5.199131591452859E-3</c:v>
                </c:pt>
                <c:pt idx="78">
                  <c:v>2.3559156435040071E-2</c:v>
                </c:pt>
                <c:pt idx="79">
                  <c:v>-3.4699817153015983E-2</c:v>
                </c:pt>
                <c:pt idx="80">
                  <c:v>1.1888856202451177E-4</c:v>
                </c:pt>
                <c:pt idx="81">
                  <c:v>2.3160530163460813E-2</c:v>
                </c:pt>
                <c:pt idx="82">
                  <c:v>-9.9952709322689483E-3</c:v>
                </c:pt>
                <c:pt idx="83">
                  <c:v>-9.7860031209666132E-3</c:v>
                </c:pt>
                <c:pt idx="84">
                  <c:v>-1.2576221266166985E-2</c:v>
                </c:pt>
                <c:pt idx="85">
                  <c:v>1.7492790737454841E-2</c:v>
                </c:pt>
                <c:pt idx="86">
                  <c:v>-2.250448736349621E-3</c:v>
                </c:pt>
                <c:pt idx="87">
                  <c:v>1.6163723693724277E-2</c:v>
                </c:pt>
                <c:pt idx="88">
                  <c:v>-5.5646654832424824E-3</c:v>
                </c:pt>
                <c:pt idx="89">
                  <c:v>-7.6969911257046965E-4</c:v>
                </c:pt>
                <c:pt idx="90">
                  <c:v>3.287657998377656E-3</c:v>
                </c:pt>
                <c:pt idx="91">
                  <c:v>1.2751632514259197E-2</c:v>
                </c:pt>
                <c:pt idx="92">
                  <c:v>-5.3624842824835017E-3</c:v>
                </c:pt>
                <c:pt idx="93">
                  <c:v>1.1186695698724859E-2</c:v>
                </c:pt>
                <c:pt idx="94">
                  <c:v>-1.8410743158983767E-2</c:v>
                </c:pt>
                <c:pt idx="95">
                  <c:v>-2.6103536118470367E-3</c:v>
                </c:pt>
                <c:pt idx="96">
                  <c:v>7.5586948488317682E-3</c:v>
                </c:pt>
                <c:pt idx="97">
                  <c:v>-1.8652349017433716E-2</c:v>
                </c:pt>
                <c:pt idx="98">
                  <c:v>-7.46245273752564E-3</c:v>
                </c:pt>
                <c:pt idx="99">
                  <c:v>6.9587311835964342E-3</c:v>
                </c:pt>
                <c:pt idx="100">
                  <c:v>1.5016400001634369E-2</c:v>
                </c:pt>
                <c:pt idx="101">
                  <c:v>-8.9043643228631502E-4</c:v>
                </c:pt>
                <c:pt idx="102">
                  <c:v>4.0141486873018824E-3</c:v>
                </c:pt>
                <c:pt idx="103">
                  <c:v>4.9710714838052707E-3</c:v>
                </c:pt>
                <c:pt idx="104">
                  <c:v>1.3169337242934379E-2</c:v>
                </c:pt>
                <c:pt idx="105">
                  <c:v>1.7578747991012351E-2</c:v>
                </c:pt>
                <c:pt idx="106">
                  <c:v>-2.6702039476138133E-3</c:v>
                </c:pt>
                <c:pt idx="107">
                  <c:v>1.4901704338219561E-3</c:v>
                </c:pt>
                <c:pt idx="108">
                  <c:v>6.1844887022520605E-3</c:v>
                </c:pt>
                <c:pt idx="109">
                  <c:v>7.8329447574419994E-3</c:v>
                </c:pt>
                <c:pt idx="110">
                  <c:v>1.1087313591873522E-2</c:v>
                </c:pt>
                <c:pt idx="111">
                  <c:v>5.4545171906017357E-3</c:v>
                </c:pt>
                <c:pt idx="112">
                  <c:v>-2.979579612189595E-3</c:v>
                </c:pt>
                <c:pt idx="113">
                  <c:v>1.4262932776550479E-2</c:v>
                </c:pt>
                <c:pt idx="114">
                  <c:v>-8.0479929044954411E-4</c:v>
                </c:pt>
                <c:pt idx="115">
                  <c:v>-9.1683656076902049E-3</c:v>
                </c:pt>
                <c:pt idx="116">
                  <c:v>-1.4893982827112752E-2</c:v>
                </c:pt>
                <c:pt idx="117">
                  <c:v>1.4278628172425223E-2</c:v>
                </c:pt>
                <c:pt idx="118">
                  <c:v>-8.4479662100136483E-3</c:v>
                </c:pt>
                <c:pt idx="119">
                  <c:v>1.2724714748285491E-2</c:v>
                </c:pt>
                <c:pt idx="120">
                  <c:v>1.891307117843614E-3</c:v>
                </c:pt>
                <c:pt idx="121">
                  <c:v>-5.7822917195858878E-5</c:v>
                </c:pt>
                <c:pt idx="122">
                  <c:v>-1.0508400878439914E-2</c:v>
                </c:pt>
                <c:pt idx="123">
                  <c:v>4.0350276979056309E-3</c:v>
                </c:pt>
                <c:pt idx="124">
                  <c:v>-8.7111120657700682E-3</c:v>
                </c:pt>
                <c:pt idx="125">
                  <c:v>5.3156952333459689E-3</c:v>
                </c:pt>
                <c:pt idx="126">
                  <c:v>-1.2038981262166844E-2</c:v>
                </c:pt>
                <c:pt idx="127">
                  <c:v>2.7692104479827128E-3</c:v>
                </c:pt>
                <c:pt idx="128">
                  <c:v>7.2532192302102519E-3</c:v>
                </c:pt>
                <c:pt idx="129">
                  <c:v>1.1380383718753063E-2</c:v>
                </c:pt>
                <c:pt idx="130">
                  <c:v>-1.5187446023068927E-2</c:v>
                </c:pt>
                <c:pt idx="131">
                  <c:v>-8.7552000070959656E-3</c:v>
                </c:pt>
                <c:pt idx="132">
                  <c:v>-2.6333930455716002E-2</c:v>
                </c:pt>
                <c:pt idx="133">
                  <c:v>1.0817491487208069E-2</c:v>
                </c:pt>
                <c:pt idx="134">
                  <c:v>2.2049484550724672E-2</c:v>
                </c:pt>
                <c:pt idx="135">
                  <c:v>-9.2368744774409921E-3</c:v>
                </c:pt>
                <c:pt idx="136">
                  <c:v>-8.7184302211107314E-3</c:v>
                </c:pt>
                <c:pt idx="137">
                  <c:v>-4.1944266804893753E-4</c:v>
                </c:pt>
                <c:pt idx="138">
                  <c:v>9.3214445986741657E-3</c:v>
                </c:pt>
                <c:pt idx="139">
                  <c:v>6.1786371316270728E-3</c:v>
                </c:pt>
                <c:pt idx="140">
                  <c:v>1.5042317832986488E-2</c:v>
                </c:pt>
                <c:pt idx="141">
                  <c:v>-5.6099876676812648E-4</c:v>
                </c:pt>
                <c:pt idx="142">
                  <c:v>6.3701095559318376E-3</c:v>
                </c:pt>
                <c:pt idx="143">
                  <c:v>1.1649129307686065E-2</c:v>
                </c:pt>
                <c:pt idx="144">
                  <c:v>1.7713639611374409E-3</c:v>
                </c:pt>
                <c:pt idx="145">
                  <c:v>6.8403688722155518E-4</c:v>
                </c:pt>
                <c:pt idx="146">
                  <c:v>1.0037486013019748E-3</c:v>
                </c:pt>
                <c:pt idx="147">
                  <c:v>-1.7053233471177529E-3</c:v>
                </c:pt>
                <c:pt idx="148">
                  <c:v>1.103944547025992E-2</c:v>
                </c:pt>
                <c:pt idx="149">
                  <c:v>-1.5064905317403649E-3</c:v>
                </c:pt>
                <c:pt idx="150">
                  <c:v>1.4537240460928591E-3</c:v>
                </c:pt>
                <c:pt idx="151">
                  <c:v>-5.1151369269391411E-3</c:v>
                </c:pt>
                <c:pt idx="152">
                  <c:v>-7.4724827031097819E-4</c:v>
                </c:pt>
                <c:pt idx="153">
                  <c:v>4.3516244758675573E-3</c:v>
                </c:pt>
                <c:pt idx="154">
                  <c:v>-5.3403327941045609E-4</c:v>
                </c:pt>
                <c:pt idx="155">
                  <c:v>-1.7007773234300086E-3</c:v>
                </c:pt>
                <c:pt idx="156">
                  <c:v>-4.5854636450760851E-3</c:v>
                </c:pt>
                <c:pt idx="157">
                  <c:v>4.9315958539647583E-5</c:v>
                </c:pt>
                <c:pt idx="158">
                  <c:v>-1.2766366888732721E-2</c:v>
                </c:pt>
                <c:pt idx="159">
                  <c:v>1.456657729526426E-2</c:v>
                </c:pt>
                <c:pt idx="160">
                  <c:v>3.0864351196890241E-3</c:v>
                </c:pt>
                <c:pt idx="161">
                  <c:v>-5.6547558449862741E-4</c:v>
                </c:pt>
                <c:pt idx="162">
                  <c:v>7.000606502138699E-3</c:v>
                </c:pt>
                <c:pt idx="163">
                  <c:v>-3.5249868210582194E-4</c:v>
                </c:pt>
                <c:pt idx="164">
                  <c:v>1.2109590896720547E-3</c:v>
                </c:pt>
                <c:pt idx="165">
                  <c:v>2.170976373041237E-3</c:v>
                </c:pt>
                <c:pt idx="166">
                  <c:v>7.3013571012164489E-3</c:v>
                </c:pt>
                <c:pt idx="167">
                  <c:v>7.3952043434103573E-3</c:v>
                </c:pt>
                <c:pt idx="168">
                  <c:v>7.6411667225751876E-3</c:v>
                </c:pt>
                <c:pt idx="169">
                  <c:v>-6.2899760671817758E-3</c:v>
                </c:pt>
                <c:pt idx="170">
                  <c:v>1.7759710688906912E-3</c:v>
                </c:pt>
                <c:pt idx="171">
                  <c:v>-1.3004973720079671E-2</c:v>
                </c:pt>
                <c:pt idx="172">
                  <c:v>1.5908806703078038E-2</c:v>
                </c:pt>
                <c:pt idx="173">
                  <c:v>3.9566957110248498E-3</c:v>
                </c:pt>
                <c:pt idx="174">
                  <c:v>-6.6911067965903038E-3</c:v>
                </c:pt>
                <c:pt idx="175">
                  <c:v>-3.6555310604014712E-3</c:v>
                </c:pt>
                <c:pt idx="176">
                  <c:v>-6.4891480909726922E-3</c:v>
                </c:pt>
                <c:pt idx="177">
                  <c:v>-1.5674909558166049E-2</c:v>
                </c:pt>
                <c:pt idx="178">
                  <c:v>-1.7558569130193147E-2</c:v>
                </c:pt>
                <c:pt idx="179">
                  <c:v>1.9896699691642667E-2</c:v>
                </c:pt>
                <c:pt idx="180">
                  <c:v>1.9623591028318833E-2</c:v>
                </c:pt>
                <c:pt idx="181">
                  <c:v>-3.0617429365273952E-3</c:v>
                </c:pt>
                <c:pt idx="182">
                  <c:v>3.7997593005353503E-3</c:v>
                </c:pt>
                <c:pt idx="183">
                  <c:v>3.4253462581429646E-3</c:v>
                </c:pt>
                <c:pt idx="184">
                  <c:v>9.1868877026961195E-4</c:v>
                </c:pt>
                <c:pt idx="185">
                  <c:v>3.0826118747010481E-4</c:v>
                </c:pt>
                <c:pt idx="186">
                  <c:v>9.402772465552732E-3</c:v>
                </c:pt>
                <c:pt idx="187">
                  <c:v>-8.960024481258301E-3</c:v>
                </c:pt>
                <c:pt idx="188">
                  <c:v>-3.3228128355612843E-3</c:v>
                </c:pt>
                <c:pt idx="189">
                  <c:v>7.0101563292429715E-3</c:v>
                </c:pt>
                <c:pt idx="190">
                  <c:v>-4.6219781857173734E-3</c:v>
                </c:pt>
                <c:pt idx="191">
                  <c:v>7.9552657618587441E-3</c:v>
                </c:pt>
                <c:pt idx="192">
                  <c:v>3.3271199969708274E-3</c:v>
                </c:pt>
                <c:pt idx="193">
                  <c:v>-5.6433931558989474E-3</c:v>
                </c:pt>
                <c:pt idx="194">
                  <c:v>2.3211209873297205E-3</c:v>
                </c:pt>
                <c:pt idx="195">
                  <c:v>1.1627923066689935E-3</c:v>
                </c:pt>
                <c:pt idx="196">
                  <c:v>-1.6412342999088466E-4</c:v>
                </c:pt>
                <c:pt idx="197">
                  <c:v>-7.6671861700684221E-5</c:v>
                </c:pt>
                <c:pt idx="198">
                  <c:v>-3.1839247516860904E-3</c:v>
                </c:pt>
                <c:pt idx="199">
                  <c:v>-1.1561742386434037E-2</c:v>
                </c:pt>
                <c:pt idx="200">
                  <c:v>-9.0492437178310257E-3</c:v>
                </c:pt>
                <c:pt idx="201">
                  <c:v>5.7772645537844157E-3</c:v>
                </c:pt>
                <c:pt idx="202">
                  <c:v>1.4685047657465854E-2</c:v>
                </c:pt>
                <c:pt idx="203">
                  <c:v>1.4370373077049779E-2</c:v>
                </c:pt>
                <c:pt idx="204">
                  <c:v>4.4405689036636688E-3</c:v>
                </c:pt>
                <c:pt idx="205">
                  <c:v>5.3781726371383894E-3</c:v>
                </c:pt>
                <c:pt idx="206">
                  <c:v>-1.0488286330926836E-2</c:v>
                </c:pt>
                <c:pt idx="207">
                  <c:v>1.3103420014947804E-2</c:v>
                </c:pt>
                <c:pt idx="208">
                  <c:v>1.3469795508596011E-4</c:v>
                </c:pt>
                <c:pt idx="209">
                  <c:v>-2.9510434966983452E-3</c:v>
                </c:pt>
                <c:pt idx="210">
                  <c:v>-2.8676195575484307E-3</c:v>
                </c:pt>
                <c:pt idx="211">
                  <c:v>4.7507293376778271E-3</c:v>
                </c:pt>
                <c:pt idx="212">
                  <c:v>-4.0302276515454382E-3</c:v>
                </c:pt>
                <c:pt idx="213">
                  <c:v>-5.587498722784026E-3</c:v>
                </c:pt>
                <c:pt idx="214">
                  <c:v>-3.9994290431472207E-3</c:v>
                </c:pt>
                <c:pt idx="215">
                  <c:v>-7.454200884083927E-4</c:v>
                </c:pt>
                <c:pt idx="216">
                  <c:v>-4.5054163779912892E-3</c:v>
                </c:pt>
                <c:pt idx="217">
                  <c:v>9.2670203707512985E-3</c:v>
                </c:pt>
                <c:pt idx="218">
                  <c:v>-5.4241807091477013E-3</c:v>
                </c:pt>
                <c:pt idx="219">
                  <c:v>9.539020114127281E-3</c:v>
                </c:pt>
                <c:pt idx="220">
                  <c:v>-2.7376581907207114E-3</c:v>
                </c:pt>
                <c:pt idx="221">
                  <c:v>-7.3427323476152693E-3</c:v>
                </c:pt>
                <c:pt idx="222">
                  <c:v>-1.7591115557560336E-2</c:v>
                </c:pt>
                <c:pt idx="223">
                  <c:v>-4.5853660572393751E-3</c:v>
                </c:pt>
                <c:pt idx="224">
                  <c:v>1.457165684838085E-2</c:v>
                </c:pt>
                <c:pt idx="225">
                  <c:v>2.1596275196245542E-2</c:v>
                </c:pt>
                <c:pt idx="226">
                  <c:v>8.0073612906121595E-4</c:v>
                </c:pt>
                <c:pt idx="227">
                  <c:v>-1.1757913097028112E-3</c:v>
                </c:pt>
                <c:pt idx="228">
                  <c:v>-1.8161283178987159E-2</c:v>
                </c:pt>
                <c:pt idx="229">
                  <c:v>-8.0805140640671845E-4</c:v>
                </c:pt>
                <c:pt idx="230">
                  <c:v>-1.4772228968058533E-2</c:v>
                </c:pt>
                <c:pt idx="231">
                  <c:v>1.8668459916623695E-2</c:v>
                </c:pt>
                <c:pt idx="232">
                  <c:v>-1.6453152379849748E-2</c:v>
                </c:pt>
                <c:pt idx="233">
                  <c:v>1.3422274903248644E-2</c:v>
                </c:pt>
                <c:pt idx="234">
                  <c:v>4.5196232979159813E-3</c:v>
                </c:pt>
                <c:pt idx="235">
                  <c:v>1.1542457497363512E-2</c:v>
                </c:pt>
                <c:pt idx="236">
                  <c:v>-3.0559491344973478E-3</c:v>
                </c:pt>
                <c:pt idx="237">
                  <c:v>-6.8257190056304788E-3</c:v>
                </c:pt>
                <c:pt idx="238">
                  <c:v>-4.4767205878338831E-3</c:v>
                </c:pt>
                <c:pt idx="239">
                  <c:v>5.4902371225229712E-4</c:v>
                </c:pt>
                <c:pt idx="240">
                  <c:v>1.8313881021852697E-2</c:v>
                </c:pt>
                <c:pt idx="241">
                  <c:v>1.2222515025427308E-2</c:v>
                </c:pt>
                <c:pt idx="242">
                  <c:v>2.5640419241700352E-3</c:v>
                </c:pt>
                <c:pt idx="243">
                  <c:v>9.0076003907101304E-4</c:v>
                </c:pt>
                <c:pt idx="244">
                  <c:v>3.9451821663781935E-3</c:v>
                </c:pt>
                <c:pt idx="245">
                  <c:v>3.1407677617640056E-3</c:v>
                </c:pt>
                <c:pt idx="246">
                  <c:v>3.0348902945702368E-3</c:v>
                </c:pt>
                <c:pt idx="247">
                  <c:v>6.7084791603160146E-3</c:v>
                </c:pt>
                <c:pt idx="248">
                  <c:v>1.5463524590148301E-2</c:v>
                </c:pt>
                <c:pt idx="249">
                  <c:v>-4.4613869556296666E-4</c:v>
                </c:pt>
                <c:pt idx="250">
                  <c:v>9.9381445256376492E-3</c:v>
                </c:pt>
                <c:pt idx="251">
                  <c:v>4.7453333479113274E-3</c:v>
                </c:pt>
                <c:pt idx="252">
                  <c:v>5.7817248664709863E-3</c:v>
                </c:pt>
                <c:pt idx="253">
                  <c:v>4.8400065304408683E-3</c:v>
                </c:pt>
                <c:pt idx="254">
                  <c:v>7.3245941030948732E-3</c:v>
                </c:pt>
                <c:pt idx="255">
                  <c:v>1.6306076874120057E-2</c:v>
                </c:pt>
                <c:pt idx="256">
                  <c:v>8.525152566174048E-3</c:v>
                </c:pt>
                <c:pt idx="257">
                  <c:v>6.9677263373338428E-3</c:v>
                </c:pt>
                <c:pt idx="258">
                  <c:v>-4.7129311265149895E-3</c:v>
                </c:pt>
                <c:pt idx="259">
                  <c:v>-1.5492304119905501E-2</c:v>
                </c:pt>
                <c:pt idx="260">
                  <c:v>-2.1519645486649179E-3</c:v>
                </c:pt>
                <c:pt idx="261">
                  <c:v>3.5325495979040391E-3</c:v>
                </c:pt>
                <c:pt idx="262">
                  <c:v>-6.7874505258678783E-3</c:v>
                </c:pt>
                <c:pt idx="263">
                  <c:v>-3.8753871744213828E-3</c:v>
                </c:pt>
                <c:pt idx="264">
                  <c:v>-6.1820742735148723E-3</c:v>
                </c:pt>
                <c:pt idx="265">
                  <c:v>9.2899254606198921E-3</c:v>
                </c:pt>
                <c:pt idx="266">
                  <c:v>2.6957198091384126E-3</c:v>
                </c:pt>
                <c:pt idx="267">
                  <c:v>-7.0700563242687619E-4</c:v>
                </c:pt>
                <c:pt idx="268">
                  <c:v>3.9856540952280216E-3</c:v>
                </c:pt>
                <c:pt idx="269">
                  <c:v>4.1427080912845287E-3</c:v>
                </c:pt>
                <c:pt idx="270">
                  <c:v>-3.4187555330638462E-2</c:v>
                </c:pt>
                <c:pt idx="271">
                  <c:v>1.8501998553199402E-2</c:v>
                </c:pt>
                <c:pt idx="272">
                  <c:v>-2.186610114014478E-2</c:v>
                </c:pt>
                <c:pt idx="273">
                  <c:v>-1.75759232262272E-2</c:v>
                </c:pt>
                <c:pt idx="274">
                  <c:v>2.0889683969304754E-2</c:v>
                </c:pt>
                <c:pt idx="275">
                  <c:v>-1.624805608737552E-2</c:v>
                </c:pt>
                <c:pt idx="276">
                  <c:v>1.500570087400244E-2</c:v>
                </c:pt>
                <c:pt idx="277">
                  <c:v>2.4556146598225911E-2</c:v>
                </c:pt>
                <c:pt idx="278">
                  <c:v>-3.2725491533962573E-4</c:v>
                </c:pt>
                <c:pt idx="279">
                  <c:v>-9.309641353257651E-3</c:v>
                </c:pt>
                <c:pt idx="280">
                  <c:v>8.5712910082195552E-3</c:v>
                </c:pt>
                <c:pt idx="281">
                  <c:v>-2.5476763044414961E-2</c:v>
                </c:pt>
                <c:pt idx="282">
                  <c:v>-3.5259802525915724E-3</c:v>
                </c:pt>
                <c:pt idx="283">
                  <c:v>1.5454591512432342E-2</c:v>
                </c:pt>
                <c:pt idx="284">
                  <c:v>-1.2746741610957846E-2</c:v>
                </c:pt>
                <c:pt idx="285">
                  <c:v>-1.3391592931863084E-2</c:v>
                </c:pt>
                <c:pt idx="286">
                  <c:v>-1.1249687512171333E-2</c:v>
                </c:pt>
                <c:pt idx="287">
                  <c:v>2.9209700610472622E-2</c:v>
                </c:pt>
                <c:pt idx="288">
                  <c:v>1.1855501473242425E-2</c:v>
                </c:pt>
                <c:pt idx="289">
                  <c:v>8.0491780876907233E-3</c:v>
                </c:pt>
                <c:pt idx="290">
                  <c:v>1.552020765684913E-2</c:v>
                </c:pt>
                <c:pt idx="291">
                  <c:v>-1.3644660030199512E-3</c:v>
                </c:pt>
                <c:pt idx="292">
                  <c:v>-1.277778194229074E-3</c:v>
                </c:pt>
                <c:pt idx="293">
                  <c:v>-5.3804996369037619E-3</c:v>
                </c:pt>
                <c:pt idx="294">
                  <c:v>-3.1273666682325881E-3</c:v>
                </c:pt>
                <c:pt idx="295">
                  <c:v>7.8573104697043407E-3</c:v>
                </c:pt>
                <c:pt idx="296">
                  <c:v>4.0171536467707549E-3</c:v>
                </c:pt>
                <c:pt idx="297">
                  <c:v>-1.9575940293658115E-2</c:v>
                </c:pt>
                <c:pt idx="298">
                  <c:v>2.7737967817393879E-3</c:v>
                </c:pt>
                <c:pt idx="299">
                  <c:v>-2.1912905003771445E-3</c:v>
                </c:pt>
                <c:pt idx="300">
                  <c:v>-6.7413556128465002E-3</c:v>
                </c:pt>
                <c:pt idx="301">
                  <c:v>1.170734373255721E-2</c:v>
                </c:pt>
                <c:pt idx="302">
                  <c:v>4.8533038078767132E-3</c:v>
                </c:pt>
                <c:pt idx="303">
                  <c:v>-1.7350902970224201E-2</c:v>
                </c:pt>
                <c:pt idx="304">
                  <c:v>4.2976886758063848E-3</c:v>
                </c:pt>
                <c:pt idx="305">
                  <c:v>-1.8355044009215747E-2</c:v>
                </c:pt>
                <c:pt idx="306">
                  <c:v>-1.8588791079931003E-2</c:v>
                </c:pt>
                <c:pt idx="307">
                  <c:v>-1.1686789476808899E-2</c:v>
                </c:pt>
                <c:pt idx="308">
                  <c:v>-1.7524076422485272E-2</c:v>
                </c:pt>
                <c:pt idx="309">
                  <c:v>4.4518437071171219E-4</c:v>
                </c:pt>
                <c:pt idx="310">
                  <c:v>-1.732007445430727E-2</c:v>
                </c:pt>
                <c:pt idx="311">
                  <c:v>6.2870762401440339E-3</c:v>
                </c:pt>
                <c:pt idx="312">
                  <c:v>-1.0920438628486025E-2</c:v>
                </c:pt>
                <c:pt idx="313">
                  <c:v>2.507165321504427E-2</c:v>
                </c:pt>
                <c:pt idx="314">
                  <c:v>2.1774246338758872E-2</c:v>
                </c:pt>
                <c:pt idx="315">
                  <c:v>8.8854422472151966E-3</c:v>
                </c:pt>
                <c:pt idx="316">
                  <c:v>8.2976725030285275E-3</c:v>
                </c:pt>
                <c:pt idx="317">
                  <c:v>-1.4206176696853822E-2</c:v>
                </c:pt>
                <c:pt idx="318">
                  <c:v>6.1316354710522899E-3</c:v>
                </c:pt>
                <c:pt idx="319">
                  <c:v>4.8934259508730434E-3</c:v>
                </c:pt>
                <c:pt idx="320">
                  <c:v>1.2955910836362061E-2</c:v>
                </c:pt>
                <c:pt idx="321">
                  <c:v>1.7432148702126348E-2</c:v>
                </c:pt>
                <c:pt idx="322">
                  <c:v>-1.5914317291443041E-2</c:v>
                </c:pt>
                <c:pt idx="323">
                  <c:v>-2.67333242242868E-2</c:v>
                </c:pt>
                <c:pt idx="324">
                  <c:v>-2.6378392173263495E-4</c:v>
                </c:pt>
                <c:pt idx="325">
                  <c:v>3.5161491269841159E-2</c:v>
                </c:pt>
                <c:pt idx="326">
                  <c:v>1.9406499190729937E-3</c:v>
                </c:pt>
                <c:pt idx="327">
                  <c:v>-3.2162750235160596E-2</c:v>
                </c:pt>
                <c:pt idx="328">
                  <c:v>-1.9747289541521156E-2</c:v>
                </c:pt>
                <c:pt idx="329">
                  <c:v>-4.2679673128724668E-3</c:v>
                </c:pt>
                <c:pt idx="330">
                  <c:v>-2.4941168828775367E-2</c:v>
                </c:pt>
                <c:pt idx="331">
                  <c:v>1.7847419157568847E-2</c:v>
                </c:pt>
                <c:pt idx="332">
                  <c:v>2.5718002796978376E-2</c:v>
                </c:pt>
                <c:pt idx="333">
                  <c:v>-7.3003015292080579E-4</c:v>
                </c:pt>
                <c:pt idx="334">
                  <c:v>-2.4273529640392401E-2</c:v>
                </c:pt>
                <c:pt idx="335">
                  <c:v>2.2933250046242817E-2</c:v>
                </c:pt>
                <c:pt idx="336">
                  <c:v>-9.4812433676252257E-3</c:v>
                </c:pt>
                <c:pt idx="337">
                  <c:v>-2.1966211742051552E-2</c:v>
                </c:pt>
                <c:pt idx="338">
                  <c:v>-4.2418182286148201E-2</c:v>
                </c:pt>
                <c:pt idx="339">
                  <c:v>5.2661473013728317E-3</c:v>
                </c:pt>
                <c:pt idx="340">
                  <c:v>3.8719117452521566E-2</c:v>
                </c:pt>
                <c:pt idx="341">
                  <c:v>-1.2482223397187182E-3</c:v>
                </c:pt>
                <c:pt idx="342">
                  <c:v>-9.5562884598793772E-3</c:v>
                </c:pt>
                <c:pt idx="343">
                  <c:v>-5.4919286921572665E-3</c:v>
                </c:pt>
                <c:pt idx="344">
                  <c:v>2.7565676957213302E-2</c:v>
                </c:pt>
                <c:pt idx="345">
                  <c:v>2.8788028822791557E-2</c:v>
                </c:pt>
                <c:pt idx="346">
                  <c:v>1.0608000231061577E-2</c:v>
                </c:pt>
                <c:pt idx="347">
                  <c:v>1.3793757562043651E-2</c:v>
                </c:pt>
                <c:pt idx="348">
                  <c:v>1.4236632715467561E-3</c:v>
                </c:pt>
                <c:pt idx="349">
                  <c:v>4.7873954184404184E-3</c:v>
                </c:pt>
                <c:pt idx="350">
                  <c:v>-1.477971911915567E-2</c:v>
                </c:pt>
                <c:pt idx="351">
                  <c:v>2.5287868456460701E-2</c:v>
                </c:pt>
                <c:pt idx="352">
                  <c:v>-8.9434577663411013E-5</c:v>
                </c:pt>
                <c:pt idx="353">
                  <c:v>5.8759462592952432E-3</c:v>
                </c:pt>
                <c:pt idx="354">
                  <c:v>1.4867248330735152E-2</c:v>
                </c:pt>
                <c:pt idx="355">
                  <c:v>-5.5630482443590088E-3</c:v>
                </c:pt>
                <c:pt idx="356">
                  <c:v>-1.5747405259834583E-2</c:v>
                </c:pt>
                <c:pt idx="357">
                  <c:v>-2.2639785691186687E-3</c:v>
                </c:pt>
                <c:pt idx="358">
                  <c:v>4.917644318231041E-3</c:v>
                </c:pt>
                <c:pt idx="359">
                  <c:v>-1.7294584184096896E-2</c:v>
                </c:pt>
                <c:pt idx="360">
                  <c:v>-2.1278343995537692E-2</c:v>
                </c:pt>
                <c:pt idx="361">
                  <c:v>-3.9256070709072215E-4</c:v>
                </c:pt>
                <c:pt idx="362">
                  <c:v>-7.4525696283087063E-3</c:v>
                </c:pt>
                <c:pt idx="363">
                  <c:v>-2.097684019777149E-2</c:v>
                </c:pt>
                <c:pt idx="364">
                  <c:v>-5.1169036995200147E-3</c:v>
                </c:pt>
                <c:pt idx="365">
                  <c:v>2.0843579107859798E-2</c:v>
                </c:pt>
                <c:pt idx="366">
                  <c:v>-9.8960360003420914E-3</c:v>
                </c:pt>
                <c:pt idx="367">
                  <c:v>6.2056848650707602E-3</c:v>
                </c:pt>
                <c:pt idx="368">
                  <c:v>1.6806934686726751E-2</c:v>
                </c:pt>
                <c:pt idx="369">
                  <c:v>-3.2733165997270884E-3</c:v>
                </c:pt>
                <c:pt idx="370">
                  <c:v>-2.0375027389042039E-2</c:v>
                </c:pt>
                <c:pt idx="371">
                  <c:v>-2.8116319148267097E-2</c:v>
                </c:pt>
                <c:pt idx="372">
                  <c:v>1.0918960390263736E-2</c:v>
                </c:pt>
                <c:pt idx="373">
                  <c:v>-4.7354844473595656E-2</c:v>
                </c:pt>
                <c:pt idx="374">
                  <c:v>2.8227807133026149E-3</c:v>
                </c:pt>
                <c:pt idx="375">
                  <c:v>2.2470159107688351E-2</c:v>
                </c:pt>
                <c:pt idx="376">
                  <c:v>-3.892995093879726E-2</c:v>
                </c:pt>
                <c:pt idx="377">
                  <c:v>1.3145776253645854E-2</c:v>
                </c:pt>
                <c:pt idx="378">
                  <c:v>8.0598500832204569E-4</c:v>
                </c:pt>
                <c:pt idx="379">
                  <c:v>3.5410391148621587E-2</c:v>
                </c:pt>
                <c:pt idx="380">
                  <c:v>-3.8094227580790944E-2</c:v>
                </c:pt>
                <c:pt idx="381">
                  <c:v>-9.0382631025103088E-3</c:v>
                </c:pt>
                <c:pt idx="382">
                  <c:v>-4.984657820266946E-2</c:v>
                </c:pt>
                <c:pt idx="383">
                  <c:v>1.2744829178820844E-2</c:v>
                </c:pt>
                <c:pt idx="384">
                  <c:v>-2.1186950632254089E-2</c:v>
                </c:pt>
                <c:pt idx="385">
                  <c:v>-1.1822368883502013E-2</c:v>
                </c:pt>
                <c:pt idx="386">
                  <c:v>3.085450765142608E-2</c:v>
                </c:pt>
                <c:pt idx="387">
                  <c:v>-1.0412577874461492E-2</c:v>
                </c:pt>
                <c:pt idx="388">
                  <c:v>2.4891389714874545E-2</c:v>
                </c:pt>
                <c:pt idx="389">
                  <c:v>-4.2935365488558579E-2</c:v>
                </c:pt>
                <c:pt idx="390">
                  <c:v>3.7219710080298087E-3</c:v>
                </c:pt>
                <c:pt idx="391">
                  <c:v>-7.9509968954622201E-3</c:v>
                </c:pt>
                <c:pt idx="392">
                  <c:v>1.693120744799563E-2</c:v>
                </c:pt>
                <c:pt idx="393">
                  <c:v>-1.6249035370357857E-2</c:v>
                </c:pt>
                <c:pt idx="394">
                  <c:v>1.7542766853570854E-2</c:v>
                </c:pt>
                <c:pt idx="395">
                  <c:v>3.0274949642972691E-2</c:v>
                </c:pt>
                <c:pt idx="396">
                  <c:v>2.7203465068000331E-2</c:v>
                </c:pt>
                <c:pt idx="397">
                  <c:v>-6.5236502848060483E-3</c:v>
                </c:pt>
                <c:pt idx="398">
                  <c:v>-9.0350520827455292E-3</c:v>
                </c:pt>
                <c:pt idx="399">
                  <c:v>2.1492023389421574E-2</c:v>
                </c:pt>
                <c:pt idx="400">
                  <c:v>-1.7659423637946987E-2</c:v>
                </c:pt>
                <c:pt idx="401">
                  <c:v>3.9426684607003441E-3</c:v>
                </c:pt>
                <c:pt idx="402">
                  <c:v>8.5812588756211707E-3</c:v>
                </c:pt>
                <c:pt idx="403">
                  <c:v>-1.3008305468474731E-2</c:v>
                </c:pt>
                <c:pt idx="404">
                  <c:v>-2.4872905370107706E-2</c:v>
                </c:pt>
                <c:pt idx="405">
                  <c:v>-4.2197055034180551E-2</c:v>
                </c:pt>
                <c:pt idx="406">
                  <c:v>-4.8725862559518697E-2</c:v>
                </c:pt>
                <c:pt idx="407">
                  <c:v>8.1963029206930907E-4</c:v>
                </c:pt>
                <c:pt idx="408">
                  <c:v>1.9875626621321044E-2</c:v>
                </c:pt>
                <c:pt idx="409">
                  <c:v>-4.5269621120040203E-2</c:v>
                </c:pt>
                <c:pt idx="410">
                  <c:v>7.5107838906832668E-3</c:v>
                </c:pt>
                <c:pt idx="411">
                  <c:v>1.7935905294491596E-2</c:v>
                </c:pt>
                <c:pt idx="412">
                  <c:v>-1.1007282746098766E-2</c:v>
                </c:pt>
                <c:pt idx="413">
                  <c:v>-2.1748507767652414E-3</c:v>
                </c:pt>
                <c:pt idx="414">
                  <c:v>3.7787616036274785E-2</c:v>
                </c:pt>
                <c:pt idx="415">
                  <c:v>-3.5712250698675509E-3</c:v>
                </c:pt>
                <c:pt idx="416">
                  <c:v>-2.2205976554587795E-2</c:v>
                </c:pt>
                <c:pt idx="417">
                  <c:v>-8.849696966140401E-3</c:v>
                </c:pt>
                <c:pt idx="418">
                  <c:v>-9.2283886821615552E-3</c:v>
                </c:pt>
                <c:pt idx="419">
                  <c:v>3.4195524455960511E-3</c:v>
                </c:pt>
                <c:pt idx="420">
                  <c:v>9.0804068190385162E-5</c:v>
                </c:pt>
                <c:pt idx="421">
                  <c:v>4.2549061449615117E-4</c:v>
                </c:pt>
                <c:pt idx="422">
                  <c:v>2.0258042915470859E-2</c:v>
                </c:pt>
                <c:pt idx="423">
                  <c:v>6.3811195304643595E-4</c:v>
                </c:pt>
                <c:pt idx="424">
                  <c:v>-1.6710266254790381E-2</c:v>
                </c:pt>
                <c:pt idx="425">
                  <c:v>-4.8198767192055457E-3</c:v>
                </c:pt>
                <c:pt idx="426">
                  <c:v>-2.5941817409629812E-3</c:v>
                </c:pt>
                <c:pt idx="427">
                  <c:v>-1.8764176328253646E-3</c:v>
                </c:pt>
                <c:pt idx="428">
                  <c:v>2.1052840355915915E-2</c:v>
                </c:pt>
                <c:pt idx="429">
                  <c:v>7.2055590053460804E-4</c:v>
                </c:pt>
                <c:pt idx="430">
                  <c:v>3.5992205572697181E-2</c:v>
                </c:pt>
                <c:pt idx="431">
                  <c:v>1.3639256346273998E-2</c:v>
                </c:pt>
                <c:pt idx="432">
                  <c:v>6.6294261196434027E-3</c:v>
                </c:pt>
                <c:pt idx="433">
                  <c:v>-1.0053723637687695E-2</c:v>
                </c:pt>
                <c:pt idx="434">
                  <c:v>1.0438741396191868E-3</c:v>
                </c:pt>
                <c:pt idx="435">
                  <c:v>-6.8708847161279129E-3</c:v>
                </c:pt>
                <c:pt idx="436">
                  <c:v>3.5772449036418748E-2</c:v>
                </c:pt>
                <c:pt idx="437">
                  <c:v>1.5847994429883529E-2</c:v>
                </c:pt>
                <c:pt idx="438">
                  <c:v>1.3953974041634868E-2</c:v>
                </c:pt>
                <c:pt idx="439">
                  <c:v>1.1297336137748059E-3</c:v>
                </c:pt>
                <c:pt idx="440">
                  <c:v>-9.38579007121834E-3</c:v>
                </c:pt>
                <c:pt idx="441">
                  <c:v>1.4428124482923545E-2</c:v>
                </c:pt>
                <c:pt idx="442">
                  <c:v>-3.5399240065501299E-4</c:v>
                </c:pt>
                <c:pt idx="443">
                  <c:v>-3.9317052005696093E-3</c:v>
                </c:pt>
                <c:pt idx="444">
                  <c:v>-8.0968018683380272E-3</c:v>
                </c:pt>
                <c:pt idx="445">
                  <c:v>-5.2832773052955539E-3</c:v>
                </c:pt>
                <c:pt idx="446">
                  <c:v>2.416482863059477E-2</c:v>
                </c:pt>
                <c:pt idx="447">
                  <c:v>1.169213131613374E-3</c:v>
                </c:pt>
                <c:pt idx="448">
                  <c:v>2.1227598120508881E-2</c:v>
                </c:pt>
                <c:pt idx="449">
                  <c:v>4.5337258465660791E-3</c:v>
                </c:pt>
                <c:pt idx="450">
                  <c:v>5.4701609586225016E-3</c:v>
                </c:pt>
                <c:pt idx="451">
                  <c:v>-1.2302588166439249E-2</c:v>
                </c:pt>
                <c:pt idx="452">
                  <c:v>3.3637172043066901E-3</c:v>
                </c:pt>
                <c:pt idx="453">
                  <c:v>-2.1726322824503059E-2</c:v>
                </c:pt>
                <c:pt idx="454">
                  <c:v>-2.9338845448075117E-2</c:v>
                </c:pt>
                <c:pt idx="455">
                  <c:v>4.0390459486575421E-3</c:v>
                </c:pt>
                <c:pt idx="456">
                  <c:v>5.1669281441157396E-3</c:v>
                </c:pt>
                <c:pt idx="457">
                  <c:v>1.8458540704944865E-2</c:v>
                </c:pt>
                <c:pt idx="458">
                  <c:v>-4.3805310656176717E-2</c:v>
                </c:pt>
                <c:pt idx="459">
                  <c:v>-7.3245075798780666E-3</c:v>
                </c:pt>
                <c:pt idx="460">
                  <c:v>-1.2145348843287435E-2</c:v>
                </c:pt>
                <c:pt idx="461">
                  <c:v>-1.2476616491446341E-2</c:v>
                </c:pt>
                <c:pt idx="462">
                  <c:v>-1.1348091320946694E-2</c:v>
                </c:pt>
                <c:pt idx="463">
                  <c:v>-1.337863658828548E-2</c:v>
                </c:pt>
                <c:pt idx="464">
                  <c:v>-5.9448058505078526E-3</c:v>
                </c:pt>
                <c:pt idx="465">
                  <c:v>2.0111714339030411E-2</c:v>
                </c:pt>
                <c:pt idx="466">
                  <c:v>8.6293979798798652E-3</c:v>
                </c:pt>
                <c:pt idx="467">
                  <c:v>1.4744689169545031E-2</c:v>
                </c:pt>
                <c:pt idx="468">
                  <c:v>1.0728928922200445E-2</c:v>
                </c:pt>
                <c:pt idx="469">
                  <c:v>-5.4046507997700027E-2</c:v>
                </c:pt>
                <c:pt idx="470">
                  <c:v>4.2554635594826938E-3</c:v>
                </c:pt>
                <c:pt idx="471">
                  <c:v>-1.0270372300284492E-2</c:v>
                </c:pt>
                <c:pt idx="472">
                  <c:v>-1.237038517182007E-2</c:v>
                </c:pt>
                <c:pt idx="473">
                  <c:v>1.0513188466673103E-2</c:v>
                </c:pt>
                <c:pt idx="474">
                  <c:v>-8.0185512845919061E-3</c:v>
                </c:pt>
                <c:pt idx="475">
                  <c:v>-2.1227806357733026E-2</c:v>
                </c:pt>
                <c:pt idx="476">
                  <c:v>-1.8659900765173123E-2</c:v>
                </c:pt>
                <c:pt idx="477">
                  <c:v>-1.1604041418660161E-2</c:v>
                </c:pt>
                <c:pt idx="478">
                  <c:v>-9.1256497125259076E-3</c:v>
                </c:pt>
                <c:pt idx="479">
                  <c:v>5.0674131412066616E-3</c:v>
                </c:pt>
                <c:pt idx="480">
                  <c:v>1.9639304551775927E-2</c:v>
                </c:pt>
                <c:pt idx="481">
                  <c:v>-2.2267019118147123E-2</c:v>
                </c:pt>
                <c:pt idx="482">
                  <c:v>-1.1569912601120886E-2</c:v>
                </c:pt>
                <c:pt idx="483">
                  <c:v>2.3060275046449356E-2</c:v>
                </c:pt>
                <c:pt idx="484">
                  <c:v>4.00775882796887E-2</c:v>
                </c:pt>
                <c:pt idx="485">
                  <c:v>-7.769538743634904E-4</c:v>
                </c:pt>
                <c:pt idx="486">
                  <c:v>-1.2826722278550267E-2</c:v>
                </c:pt>
                <c:pt idx="487">
                  <c:v>-3.7838786355561434E-2</c:v>
                </c:pt>
                <c:pt idx="488">
                  <c:v>-1.0710383815591182E-2</c:v>
                </c:pt>
                <c:pt idx="489">
                  <c:v>-8.8625309445830823E-3</c:v>
                </c:pt>
                <c:pt idx="490">
                  <c:v>6.3872119715573214E-4</c:v>
                </c:pt>
                <c:pt idx="491">
                  <c:v>3.3123942425840262E-2</c:v>
                </c:pt>
                <c:pt idx="492">
                  <c:v>-2.1220388077414096E-2</c:v>
                </c:pt>
                <c:pt idx="493">
                  <c:v>2.9570242576441141E-2</c:v>
                </c:pt>
                <c:pt idx="494">
                  <c:v>1.3561170945334499E-2</c:v>
                </c:pt>
                <c:pt idx="495">
                  <c:v>-3.8373619139918198E-3</c:v>
                </c:pt>
                <c:pt idx="496">
                  <c:v>-8.0932002655536069E-3</c:v>
                </c:pt>
                <c:pt idx="497">
                  <c:v>2.9880279107450548E-2</c:v>
                </c:pt>
                <c:pt idx="498">
                  <c:v>1.1729518768058028E-2</c:v>
                </c:pt>
                <c:pt idx="499">
                  <c:v>1.485593908656049E-2</c:v>
                </c:pt>
                <c:pt idx="500">
                  <c:v>-1.1582911892876588E-2</c:v>
                </c:pt>
                <c:pt idx="501">
                  <c:v>4.5788846069719832E-3</c:v>
                </c:pt>
                <c:pt idx="502">
                  <c:v>3.404235123547545E-2</c:v>
                </c:pt>
                <c:pt idx="503">
                  <c:v>-9.7880374269262126E-3</c:v>
                </c:pt>
                <c:pt idx="504">
                  <c:v>-2.289074528809781E-3</c:v>
                </c:pt>
                <c:pt idx="505">
                  <c:v>-2.5357865742185116E-2</c:v>
                </c:pt>
                <c:pt idx="506">
                  <c:v>-1.0516561922472415E-2</c:v>
                </c:pt>
                <c:pt idx="507">
                  <c:v>2.5841047077510181E-2</c:v>
                </c:pt>
                <c:pt idx="508">
                  <c:v>1.1626544616977964E-2</c:v>
                </c:pt>
                <c:pt idx="509">
                  <c:v>9.9530502129795365E-3</c:v>
                </c:pt>
                <c:pt idx="510">
                  <c:v>-2.2121941021764093E-2</c:v>
                </c:pt>
                <c:pt idx="511">
                  <c:v>6.2044161336389986E-2</c:v>
                </c:pt>
                <c:pt idx="512">
                  <c:v>1.7098107777805082E-2</c:v>
                </c:pt>
                <c:pt idx="513">
                  <c:v>-1.1211306653752673E-2</c:v>
                </c:pt>
                <c:pt idx="514">
                  <c:v>8.1854671348556788E-3</c:v>
                </c:pt>
                <c:pt idx="515">
                  <c:v>-1.3199815950721068E-2</c:v>
                </c:pt>
                <c:pt idx="516">
                  <c:v>-3.3851717975762869E-3</c:v>
                </c:pt>
                <c:pt idx="517">
                  <c:v>2.7809947646631633E-3</c:v>
                </c:pt>
                <c:pt idx="518">
                  <c:v>-3.254175067611853E-3</c:v>
                </c:pt>
                <c:pt idx="519">
                  <c:v>1.8602602752032151E-2</c:v>
                </c:pt>
                <c:pt idx="520">
                  <c:v>8.3660377527163422E-3</c:v>
                </c:pt>
                <c:pt idx="521">
                  <c:v>3.7061402560396867E-4</c:v>
                </c:pt>
                <c:pt idx="522">
                  <c:v>-2.1111909278020872E-2</c:v>
                </c:pt>
                <c:pt idx="523">
                  <c:v>-2.5275166214362254E-4</c:v>
                </c:pt>
                <c:pt idx="524">
                  <c:v>3.4077011233582505E-2</c:v>
                </c:pt>
                <c:pt idx="525">
                  <c:v>-1.9887466268723197E-3</c:v>
                </c:pt>
                <c:pt idx="526">
                  <c:v>1.3658692387178276E-3</c:v>
                </c:pt>
                <c:pt idx="527">
                  <c:v>-1.8206881932925943E-2</c:v>
                </c:pt>
                <c:pt idx="528">
                  <c:v>-1.2282376373153051E-2</c:v>
                </c:pt>
                <c:pt idx="529">
                  <c:v>-3.8356782354579508E-3</c:v>
                </c:pt>
                <c:pt idx="530">
                  <c:v>1.2000217053421714E-2</c:v>
                </c:pt>
                <c:pt idx="531">
                  <c:v>-8.3914655368350702E-3</c:v>
                </c:pt>
                <c:pt idx="532">
                  <c:v>1.8167595610594497E-2</c:v>
                </c:pt>
                <c:pt idx="533">
                  <c:v>5.7613908707023096E-3</c:v>
                </c:pt>
                <c:pt idx="534">
                  <c:v>-1.1835255389057215E-2</c:v>
                </c:pt>
                <c:pt idx="535">
                  <c:v>-2.8648056461587891E-2</c:v>
                </c:pt>
                <c:pt idx="536">
                  <c:v>-1.2933529246476158E-2</c:v>
                </c:pt>
                <c:pt idx="537">
                  <c:v>-8.0166105885783809E-3</c:v>
                </c:pt>
                <c:pt idx="538">
                  <c:v>1.7815692128263355E-3</c:v>
                </c:pt>
                <c:pt idx="539">
                  <c:v>1.5867954259689312E-2</c:v>
                </c:pt>
                <c:pt idx="540">
                  <c:v>-2.5199334812866792E-2</c:v>
                </c:pt>
                <c:pt idx="541">
                  <c:v>3.1111668202783954E-3</c:v>
                </c:pt>
                <c:pt idx="542">
                  <c:v>-1.25299388899514E-2</c:v>
                </c:pt>
                <c:pt idx="543">
                  <c:v>-9.7414553641789105E-3</c:v>
                </c:pt>
                <c:pt idx="544">
                  <c:v>2.2469388070212475E-2</c:v>
                </c:pt>
                <c:pt idx="545">
                  <c:v>7.0884793996404223E-5</c:v>
                </c:pt>
                <c:pt idx="546">
                  <c:v>-6.2472351883280401E-3</c:v>
                </c:pt>
                <c:pt idx="547">
                  <c:v>1.1731538225619389E-2</c:v>
                </c:pt>
                <c:pt idx="548">
                  <c:v>-1.2632628753697018E-2</c:v>
                </c:pt>
                <c:pt idx="549">
                  <c:v>2.0986414488996262E-2</c:v>
                </c:pt>
                <c:pt idx="550">
                  <c:v>9.9573927823967557E-3</c:v>
                </c:pt>
                <c:pt idx="551">
                  <c:v>1.1640183188887352E-2</c:v>
                </c:pt>
                <c:pt idx="552">
                  <c:v>1.9394794279175814E-2</c:v>
                </c:pt>
                <c:pt idx="553">
                  <c:v>1.0437783675028883E-2</c:v>
                </c:pt>
                <c:pt idx="554">
                  <c:v>7.5405827109710872E-3</c:v>
                </c:pt>
                <c:pt idx="555">
                  <c:v>5.5747975648088926E-3</c:v>
                </c:pt>
                <c:pt idx="556">
                  <c:v>-1.6658054299686181E-2</c:v>
                </c:pt>
                <c:pt idx="557">
                  <c:v>-1.4788560458075882E-2</c:v>
                </c:pt>
                <c:pt idx="558">
                  <c:v>2.6672629473161704E-2</c:v>
                </c:pt>
                <c:pt idx="559">
                  <c:v>2.2196404268590538E-2</c:v>
                </c:pt>
                <c:pt idx="560">
                  <c:v>4.6528058229663395E-3</c:v>
                </c:pt>
                <c:pt idx="561">
                  <c:v>2.6030266512469596E-3</c:v>
                </c:pt>
                <c:pt idx="562">
                  <c:v>1.3762262409930413E-2</c:v>
                </c:pt>
                <c:pt idx="563">
                  <c:v>1.0328938740224803E-2</c:v>
                </c:pt>
                <c:pt idx="564">
                  <c:v>-2.3132364304464612E-2</c:v>
                </c:pt>
                <c:pt idx="565">
                  <c:v>1.3357227605166128E-2</c:v>
                </c:pt>
                <c:pt idx="566">
                  <c:v>1.8775375909934396E-2</c:v>
                </c:pt>
                <c:pt idx="567">
                  <c:v>1.4051157408417317E-2</c:v>
                </c:pt>
                <c:pt idx="568">
                  <c:v>-1.4767245373235259E-2</c:v>
                </c:pt>
                <c:pt idx="569">
                  <c:v>-2.9948843255231789E-3</c:v>
                </c:pt>
                <c:pt idx="570">
                  <c:v>1.9650846033064034E-2</c:v>
                </c:pt>
                <c:pt idx="571">
                  <c:v>-3.965529659129669E-3</c:v>
                </c:pt>
                <c:pt idx="572">
                  <c:v>-3.7637999060405204E-3</c:v>
                </c:pt>
                <c:pt idx="573">
                  <c:v>-7.1761198177796017E-3</c:v>
                </c:pt>
                <c:pt idx="574">
                  <c:v>1.7286952569396372E-2</c:v>
                </c:pt>
                <c:pt idx="575">
                  <c:v>1.3852135302988601E-2</c:v>
                </c:pt>
                <c:pt idx="576">
                  <c:v>-5.2057989571002337E-4</c:v>
                </c:pt>
                <c:pt idx="577">
                  <c:v>-1.8309910106010956E-2</c:v>
                </c:pt>
                <c:pt idx="578">
                  <c:v>-7.8881529080170893E-3</c:v>
                </c:pt>
                <c:pt idx="579">
                  <c:v>-2.0234656082370624E-2</c:v>
                </c:pt>
                <c:pt idx="580">
                  <c:v>1.3801757161144936E-3</c:v>
                </c:pt>
                <c:pt idx="581">
                  <c:v>2.1918712081804587E-2</c:v>
                </c:pt>
                <c:pt idx="582">
                  <c:v>-8.9751039046980317E-3</c:v>
                </c:pt>
                <c:pt idx="583">
                  <c:v>3.5481172641165658E-3</c:v>
                </c:pt>
                <c:pt idx="584">
                  <c:v>-2.2546413897570629E-3</c:v>
                </c:pt>
                <c:pt idx="585">
                  <c:v>-6.1774268413974905E-3</c:v>
                </c:pt>
                <c:pt idx="586">
                  <c:v>1.304577091400967E-2</c:v>
                </c:pt>
                <c:pt idx="587">
                  <c:v>1.5157672466681213E-2</c:v>
                </c:pt>
                <c:pt idx="588">
                  <c:v>4.0518788832653628E-3</c:v>
                </c:pt>
                <c:pt idx="589">
                  <c:v>-1.2757520932059748E-2</c:v>
                </c:pt>
                <c:pt idx="590">
                  <c:v>5.8413179082253764E-3</c:v>
                </c:pt>
                <c:pt idx="591">
                  <c:v>-1.0760636397858505E-2</c:v>
                </c:pt>
                <c:pt idx="592">
                  <c:v>-1.4106647260844903E-2</c:v>
                </c:pt>
                <c:pt idx="593">
                  <c:v>-5.0582626451281028E-3</c:v>
                </c:pt>
                <c:pt idx="594">
                  <c:v>2.166209768853759E-2</c:v>
                </c:pt>
                <c:pt idx="595">
                  <c:v>-8.8872921510754349E-3</c:v>
                </c:pt>
                <c:pt idx="596">
                  <c:v>2.4236781107418864E-2</c:v>
                </c:pt>
                <c:pt idx="597">
                  <c:v>-9.4649087241394717E-3</c:v>
                </c:pt>
                <c:pt idx="598">
                  <c:v>8.330783435142524E-3</c:v>
                </c:pt>
                <c:pt idx="599">
                  <c:v>1.5933574956973746E-2</c:v>
                </c:pt>
                <c:pt idx="600">
                  <c:v>-1.3190998187127422E-2</c:v>
                </c:pt>
                <c:pt idx="601">
                  <c:v>5.9290088433857765E-3</c:v>
                </c:pt>
                <c:pt idx="602">
                  <c:v>-3.6645889862035163E-3</c:v>
                </c:pt>
                <c:pt idx="603">
                  <c:v>3.0768748678241956E-3</c:v>
                </c:pt>
                <c:pt idx="604">
                  <c:v>-1.6097946384127193E-3</c:v>
                </c:pt>
                <c:pt idx="605">
                  <c:v>1.3918942338570375E-2</c:v>
                </c:pt>
                <c:pt idx="606">
                  <c:v>5.9774830656559932E-3</c:v>
                </c:pt>
                <c:pt idx="607">
                  <c:v>1.5776416520251659E-2</c:v>
                </c:pt>
                <c:pt idx="608">
                  <c:v>3.8659985574662067E-3</c:v>
                </c:pt>
                <c:pt idx="609">
                  <c:v>-9.1273703481847216E-3</c:v>
                </c:pt>
                <c:pt idx="610">
                  <c:v>-6.8108622878615809E-3</c:v>
                </c:pt>
                <c:pt idx="611">
                  <c:v>4.8195697186969051E-3</c:v>
                </c:pt>
                <c:pt idx="612">
                  <c:v>4.4328491618161794E-3</c:v>
                </c:pt>
                <c:pt idx="613">
                  <c:v>-2.7526413011955881E-3</c:v>
                </c:pt>
                <c:pt idx="614">
                  <c:v>-5.4871666026461889E-3</c:v>
                </c:pt>
                <c:pt idx="615">
                  <c:v>1.1761112591352409E-2</c:v>
                </c:pt>
                <c:pt idx="616">
                  <c:v>3.6713082492058307E-3</c:v>
                </c:pt>
                <c:pt idx="617">
                  <c:v>8.4321828041215834E-3</c:v>
                </c:pt>
                <c:pt idx="618">
                  <c:v>8.9258060321284142E-3</c:v>
                </c:pt>
                <c:pt idx="619">
                  <c:v>-1.3715174653464366E-3</c:v>
                </c:pt>
                <c:pt idx="620">
                  <c:v>-7.8604471307229164E-3</c:v>
                </c:pt>
                <c:pt idx="621">
                  <c:v>-4.2488256782368988E-4</c:v>
                </c:pt>
                <c:pt idx="622">
                  <c:v>-3.4914633248029215E-4</c:v>
                </c:pt>
                <c:pt idx="623">
                  <c:v>-1.4593853945092859E-2</c:v>
                </c:pt>
                <c:pt idx="624">
                  <c:v>-3.4003234469394655E-4</c:v>
                </c:pt>
                <c:pt idx="625">
                  <c:v>1.6750034875393189E-2</c:v>
                </c:pt>
                <c:pt idx="626">
                  <c:v>1.1396819061223402E-2</c:v>
                </c:pt>
                <c:pt idx="627">
                  <c:v>9.146857761232613E-3</c:v>
                </c:pt>
                <c:pt idx="628">
                  <c:v>-2.3792738411092021E-3</c:v>
                </c:pt>
                <c:pt idx="629">
                  <c:v>-6.6579813687351053E-3</c:v>
                </c:pt>
                <c:pt idx="630">
                  <c:v>-9.2646982799561867E-3</c:v>
                </c:pt>
                <c:pt idx="631">
                  <c:v>1.7596039458772909E-2</c:v>
                </c:pt>
                <c:pt idx="632">
                  <c:v>4.1391345584470118E-3</c:v>
                </c:pt>
                <c:pt idx="633">
                  <c:v>-5.6721053671340777E-3</c:v>
                </c:pt>
                <c:pt idx="634">
                  <c:v>-2.5681922288511494E-3</c:v>
                </c:pt>
                <c:pt idx="635">
                  <c:v>-3.8907349177715427E-3</c:v>
                </c:pt>
                <c:pt idx="636">
                  <c:v>-3.3392212509894218E-3</c:v>
                </c:pt>
                <c:pt idx="637">
                  <c:v>9.8053086618799037E-3</c:v>
                </c:pt>
                <c:pt idx="638">
                  <c:v>-2.6690902062884206E-3</c:v>
                </c:pt>
                <c:pt idx="639">
                  <c:v>1.6429209341568388E-2</c:v>
                </c:pt>
                <c:pt idx="640">
                  <c:v>1.4827225851477411E-2</c:v>
                </c:pt>
                <c:pt idx="641">
                  <c:v>-3.0019996919731606E-3</c:v>
                </c:pt>
                <c:pt idx="642">
                  <c:v>-3.5799162544923076E-4</c:v>
                </c:pt>
                <c:pt idx="643">
                  <c:v>-1.8693868946329642E-2</c:v>
                </c:pt>
                <c:pt idx="644">
                  <c:v>-7.5056263910502959E-3</c:v>
                </c:pt>
                <c:pt idx="645">
                  <c:v>4.0715145903331543E-2</c:v>
                </c:pt>
                <c:pt idx="646">
                  <c:v>1.2783158232404616E-2</c:v>
                </c:pt>
                <c:pt idx="647">
                  <c:v>1.9001249005477685E-3</c:v>
                </c:pt>
                <c:pt idx="648">
                  <c:v>-1.3045161005733382E-2</c:v>
                </c:pt>
                <c:pt idx="649">
                  <c:v>2.1346808489344758E-2</c:v>
                </c:pt>
                <c:pt idx="650">
                  <c:v>1.3028756297368504E-2</c:v>
                </c:pt>
                <c:pt idx="651">
                  <c:v>-3.6937597545522514E-3</c:v>
                </c:pt>
                <c:pt idx="652">
                  <c:v>3.0536270166251454E-3</c:v>
                </c:pt>
                <c:pt idx="653">
                  <c:v>-1.0034134432575597E-2</c:v>
                </c:pt>
                <c:pt idx="654">
                  <c:v>9.1101569802484322E-3</c:v>
                </c:pt>
                <c:pt idx="655">
                  <c:v>3.6657671905987845E-3</c:v>
                </c:pt>
                <c:pt idx="656">
                  <c:v>7.1339481396922805E-3</c:v>
                </c:pt>
                <c:pt idx="657">
                  <c:v>1.1696901477982318E-2</c:v>
                </c:pt>
                <c:pt idx="658">
                  <c:v>4.7773699173773727E-4</c:v>
                </c:pt>
                <c:pt idx="659">
                  <c:v>6.8492419279398004E-3</c:v>
                </c:pt>
                <c:pt idx="660">
                  <c:v>-3.7698810614043197E-3</c:v>
                </c:pt>
                <c:pt idx="661">
                  <c:v>-2.5279918577167165E-3</c:v>
                </c:pt>
                <c:pt idx="662">
                  <c:v>-1.4312479949061842E-3</c:v>
                </c:pt>
                <c:pt idx="663">
                  <c:v>1.6520391287530704E-3</c:v>
                </c:pt>
                <c:pt idx="664">
                  <c:v>-1.2535862664981244E-2</c:v>
                </c:pt>
                <c:pt idx="665">
                  <c:v>-8.3700692814990384E-3</c:v>
                </c:pt>
                <c:pt idx="666">
                  <c:v>1.5304259597766958E-2</c:v>
                </c:pt>
                <c:pt idx="667">
                  <c:v>3.9352161910919265E-4</c:v>
                </c:pt>
                <c:pt idx="668">
                  <c:v>5.2672336383495768E-3</c:v>
                </c:pt>
                <c:pt idx="669">
                  <c:v>1.7192551808655372E-2</c:v>
                </c:pt>
                <c:pt idx="670">
                  <c:v>-5.5638626013156784E-4</c:v>
                </c:pt>
                <c:pt idx="671">
                  <c:v>-3.0414490884970121E-3</c:v>
                </c:pt>
                <c:pt idx="672">
                  <c:v>-4.1110935283549645E-3</c:v>
                </c:pt>
                <c:pt idx="673">
                  <c:v>2.3418562574635095E-3</c:v>
                </c:pt>
                <c:pt idx="674">
                  <c:v>5.4321910472139587E-3</c:v>
                </c:pt>
                <c:pt idx="675">
                  <c:v>5.2519272537785173E-3</c:v>
                </c:pt>
                <c:pt idx="676">
                  <c:v>7.3557857532456855E-3</c:v>
                </c:pt>
                <c:pt idx="677">
                  <c:v>1.0111481251092338E-2</c:v>
                </c:pt>
                <c:pt idx="678">
                  <c:v>-1.094813576803246E-3</c:v>
                </c:pt>
                <c:pt idx="679">
                  <c:v>8.8881593323968614E-3</c:v>
                </c:pt>
                <c:pt idx="680">
                  <c:v>1.4309281835135801E-2</c:v>
                </c:pt>
                <c:pt idx="681">
                  <c:v>-7.4957308050870516E-3</c:v>
                </c:pt>
                <c:pt idx="682">
                  <c:v>-5.4214600233432157E-3</c:v>
                </c:pt>
                <c:pt idx="683">
                  <c:v>-4.4027457303461295E-3</c:v>
                </c:pt>
                <c:pt idx="684">
                  <c:v>4.1672129330575236E-3</c:v>
                </c:pt>
                <c:pt idx="685">
                  <c:v>1.4795319467102375E-2</c:v>
                </c:pt>
                <c:pt idx="686">
                  <c:v>-1.064393124888378E-2</c:v>
                </c:pt>
                <c:pt idx="687">
                  <c:v>-3.5737058821342068E-3</c:v>
                </c:pt>
                <c:pt idx="688">
                  <c:v>9.3496691666633477E-3</c:v>
                </c:pt>
                <c:pt idx="689">
                  <c:v>1.2804701112071847E-3</c:v>
                </c:pt>
                <c:pt idx="690">
                  <c:v>9.7966804949416349E-4</c:v>
                </c:pt>
                <c:pt idx="691">
                  <c:v>-1.6125048813829999E-2</c:v>
                </c:pt>
                <c:pt idx="692">
                  <c:v>-2.1072777994985163E-3</c:v>
                </c:pt>
                <c:pt idx="693">
                  <c:v>-1.511299834033754E-3</c:v>
                </c:pt>
                <c:pt idx="694">
                  <c:v>1.4014354342330814E-2</c:v>
                </c:pt>
                <c:pt idx="695">
                  <c:v>-5.6508280972820089E-3</c:v>
                </c:pt>
                <c:pt idx="696">
                  <c:v>-1.4881639436334092E-2</c:v>
                </c:pt>
                <c:pt idx="697">
                  <c:v>3.223198520338946E-3</c:v>
                </c:pt>
                <c:pt idx="698">
                  <c:v>-3.6653101793190507E-3</c:v>
                </c:pt>
                <c:pt idx="699">
                  <c:v>1.2049782111686225E-2</c:v>
                </c:pt>
                <c:pt idx="700">
                  <c:v>-8.87848451047165E-3</c:v>
                </c:pt>
                <c:pt idx="701">
                  <c:v>-4.5900326669322143E-3</c:v>
                </c:pt>
                <c:pt idx="702">
                  <c:v>-1.1252134690944998E-2</c:v>
                </c:pt>
                <c:pt idx="703">
                  <c:v>4.0638186443922391E-4</c:v>
                </c:pt>
                <c:pt idx="704">
                  <c:v>1.4616479398655903E-2</c:v>
                </c:pt>
                <c:pt idx="705">
                  <c:v>-3.6403310888347192E-3</c:v>
                </c:pt>
                <c:pt idx="706">
                  <c:v>1.2198913617837951E-2</c:v>
                </c:pt>
                <c:pt idx="707">
                  <c:v>-1.271742059875737E-2</c:v>
                </c:pt>
                <c:pt idx="708">
                  <c:v>2.3211751666819924E-3</c:v>
                </c:pt>
                <c:pt idx="709">
                  <c:v>9.1529872755443543E-3</c:v>
                </c:pt>
                <c:pt idx="710">
                  <c:v>1.7624614963734613E-2</c:v>
                </c:pt>
                <c:pt idx="711">
                  <c:v>1.8072390450023627E-3</c:v>
                </c:pt>
                <c:pt idx="712">
                  <c:v>-4.3597029117663465E-3</c:v>
                </c:pt>
                <c:pt idx="713">
                  <c:v>7.4174579146020058E-4</c:v>
                </c:pt>
                <c:pt idx="714">
                  <c:v>-4.0487466572936229E-3</c:v>
                </c:pt>
                <c:pt idx="715">
                  <c:v>-6.4029658109822658E-3</c:v>
                </c:pt>
                <c:pt idx="716">
                  <c:v>-6.7797110453131759E-3</c:v>
                </c:pt>
                <c:pt idx="717">
                  <c:v>3.1946850942802399E-3</c:v>
                </c:pt>
                <c:pt idx="718">
                  <c:v>6.536869925786018E-3</c:v>
                </c:pt>
                <c:pt idx="719">
                  <c:v>-2.3468024255169384E-3</c:v>
                </c:pt>
                <c:pt idx="720">
                  <c:v>5.3423978610597261E-5</c:v>
                </c:pt>
                <c:pt idx="721">
                  <c:v>1.0575924464314674E-2</c:v>
                </c:pt>
                <c:pt idx="722">
                  <c:v>-1.1743662018850297E-2</c:v>
                </c:pt>
                <c:pt idx="723">
                  <c:v>-3.8845124482993242E-4</c:v>
                </c:pt>
                <c:pt idx="724">
                  <c:v>-4.422089452712951E-3</c:v>
                </c:pt>
                <c:pt idx="725">
                  <c:v>-1.0866055995459631E-2</c:v>
                </c:pt>
                <c:pt idx="726">
                  <c:v>-1.458795212322838E-2</c:v>
                </c:pt>
                <c:pt idx="727">
                  <c:v>-3.7699387690965881E-3</c:v>
                </c:pt>
                <c:pt idx="728">
                  <c:v>3.9089170216432987E-3</c:v>
                </c:pt>
                <c:pt idx="729">
                  <c:v>-1.0927837444694534E-2</c:v>
                </c:pt>
                <c:pt idx="730">
                  <c:v>3.2495585502042828E-3</c:v>
                </c:pt>
                <c:pt idx="731">
                  <c:v>9.825180152780803E-3</c:v>
                </c:pt>
                <c:pt idx="732">
                  <c:v>-5.7343043409665171E-3</c:v>
                </c:pt>
                <c:pt idx="733">
                  <c:v>2.2648488506304965E-3</c:v>
                </c:pt>
                <c:pt idx="734">
                  <c:v>-1.7834813362466308E-2</c:v>
                </c:pt>
                <c:pt idx="735">
                  <c:v>1.2285990872992779E-2</c:v>
                </c:pt>
                <c:pt idx="736">
                  <c:v>2.7869344458017124E-3</c:v>
                </c:pt>
                <c:pt idx="737">
                  <c:v>1.5756174924696137E-2</c:v>
                </c:pt>
                <c:pt idx="738">
                  <c:v>-2.6881866670369139E-3</c:v>
                </c:pt>
                <c:pt idx="739">
                  <c:v>7.8056956227513978E-3</c:v>
                </c:pt>
                <c:pt idx="740">
                  <c:v>7.3903368619340623E-3</c:v>
                </c:pt>
                <c:pt idx="741">
                  <c:v>-6.2919210017341265E-3</c:v>
                </c:pt>
                <c:pt idx="742">
                  <c:v>-1.2170546920576206E-2</c:v>
                </c:pt>
                <c:pt idx="743">
                  <c:v>9.3636952629287847E-3</c:v>
                </c:pt>
                <c:pt idx="744">
                  <c:v>-6.2681842472148159E-3</c:v>
                </c:pt>
                <c:pt idx="745">
                  <c:v>-1.9816416300812999E-2</c:v>
                </c:pt>
                <c:pt idx="746">
                  <c:v>-6.5915112487161271E-3</c:v>
                </c:pt>
                <c:pt idx="747">
                  <c:v>-1.4155155949686936E-2</c:v>
                </c:pt>
                <c:pt idx="748">
                  <c:v>8.0188573203526219E-3</c:v>
                </c:pt>
                <c:pt idx="749">
                  <c:v>1.6171279975357871E-2</c:v>
                </c:pt>
                <c:pt idx="750">
                  <c:v>-9.6785711858056889E-3</c:v>
                </c:pt>
                <c:pt idx="751">
                  <c:v>-1.749204657920098E-2</c:v>
                </c:pt>
                <c:pt idx="752">
                  <c:v>-7.0569115756478435E-3</c:v>
                </c:pt>
                <c:pt idx="753">
                  <c:v>1.7113813732668726E-2</c:v>
                </c:pt>
                <c:pt idx="754">
                  <c:v>6.2775711602956231E-4</c:v>
                </c:pt>
                <c:pt idx="755">
                  <c:v>9.6195329258761189E-3</c:v>
                </c:pt>
              </c:numCache>
            </c:numRef>
          </c:val>
          <c:smooth val="0"/>
          <c:extLst>
            <c:ext xmlns:c16="http://schemas.microsoft.com/office/drawing/2014/chart" uri="{C3380CC4-5D6E-409C-BE32-E72D297353CC}">
              <c16:uniqueId val="{00000001-0198-4E19-86FD-EC21238E4FC4}"/>
            </c:ext>
          </c:extLst>
        </c:ser>
        <c:ser>
          <c:idx val="0"/>
          <c:order val="1"/>
          <c:tx>
            <c:strRef>
              <c:f>Returns!$R$3</c:f>
              <c:strCache>
                <c:ptCount val="1"/>
                <c:pt idx="0">
                  <c:v>SPX_Rtn1</c:v>
                </c:pt>
              </c:strCache>
            </c:strRef>
          </c:tx>
          <c:spPr>
            <a:ln w="28575" cap="rnd">
              <a:solidFill>
                <a:sysClr val="windowText" lastClr="000000"/>
              </a:solidFill>
              <a:round/>
            </a:ln>
            <a:effectLst/>
          </c:spPr>
          <c:marker>
            <c:symbol val="none"/>
          </c:marker>
          <c:cat>
            <c:numRef>
              <c:f>Returns!$A$4:$A$759</c:f>
              <c:numCache>
                <c:formatCode>m/d/yy;@</c:formatCode>
                <c:ptCount val="756"/>
                <c:pt idx="0">
                  <c:v>44134</c:v>
                </c:pt>
                <c:pt idx="1">
                  <c:v>44137</c:v>
                </c:pt>
                <c:pt idx="2">
                  <c:v>44138</c:v>
                </c:pt>
                <c:pt idx="3">
                  <c:v>44139</c:v>
                </c:pt>
                <c:pt idx="4">
                  <c:v>44140</c:v>
                </c:pt>
                <c:pt idx="5">
                  <c:v>44141</c:v>
                </c:pt>
                <c:pt idx="6">
                  <c:v>44144</c:v>
                </c:pt>
                <c:pt idx="7">
                  <c:v>44145</c:v>
                </c:pt>
                <c:pt idx="8">
                  <c:v>44146</c:v>
                </c:pt>
                <c:pt idx="9">
                  <c:v>44147</c:v>
                </c:pt>
                <c:pt idx="10">
                  <c:v>44148</c:v>
                </c:pt>
                <c:pt idx="11">
                  <c:v>44151</c:v>
                </c:pt>
                <c:pt idx="12">
                  <c:v>44152</c:v>
                </c:pt>
                <c:pt idx="13">
                  <c:v>44153</c:v>
                </c:pt>
                <c:pt idx="14">
                  <c:v>44154</c:v>
                </c:pt>
                <c:pt idx="15">
                  <c:v>44155</c:v>
                </c:pt>
                <c:pt idx="16">
                  <c:v>44158</c:v>
                </c:pt>
                <c:pt idx="17">
                  <c:v>44159</c:v>
                </c:pt>
                <c:pt idx="18">
                  <c:v>44160</c:v>
                </c:pt>
                <c:pt idx="19">
                  <c:v>44162</c:v>
                </c:pt>
                <c:pt idx="20">
                  <c:v>44165</c:v>
                </c:pt>
                <c:pt idx="21">
                  <c:v>44166</c:v>
                </c:pt>
                <c:pt idx="22">
                  <c:v>44167</c:v>
                </c:pt>
                <c:pt idx="23">
                  <c:v>44168</c:v>
                </c:pt>
                <c:pt idx="24">
                  <c:v>44169</c:v>
                </c:pt>
                <c:pt idx="25">
                  <c:v>44172</c:v>
                </c:pt>
                <c:pt idx="26">
                  <c:v>44173</c:v>
                </c:pt>
                <c:pt idx="27">
                  <c:v>44174</c:v>
                </c:pt>
                <c:pt idx="28">
                  <c:v>44175</c:v>
                </c:pt>
                <c:pt idx="29">
                  <c:v>44176</c:v>
                </c:pt>
                <c:pt idx="30">
                  <c:v>44179</c:v>
                </c:pt>
                <c:pt idx="31">
                  <c:v>44180</c:v>
                </c:pt>
                <c:pt idx="32">
                  <c:v>44181</c:v>
                </c:pt>
                <c:pt idx="33">
                  <c:v>44182</c:v>
                </c:pt>
                <c:pt idx="34">
                  <c:v>44183</c:v>
                </c:pt>
                <c:pt idx="35">
                  <c:v>44186</c:v>
                </c:pt>
                <c:pt idx="36">
                  <c:v>44187</c:v>
                </c:pt>
                <c:pt idx="37">
                  <c:v>44188</c:v>
                </c:pt>
                <c:pt idx="38">
                  <c:v>44189</c:v>
                </c:pt>
                <c:pt idx="39">
                  <c:v>44193</c:v>
                </c:pt>
                <c:pt idx="40">
                  <c:v>44194</c:v>
                </c:pt>
                <c:pt idx="41">
                  <c:v>44195</c:v>
                </c:pt>
                <c:pt idx="42">
                  <c:v>44196</c:v>
                </c:pt>
                <c:pt idx="43">
                  <c:v>44200</c:v>
                </c:pt>
                <c:pt idx="44">
                  <c:v>44201</c:v>
                </c:pt>
                <c:pt idx="45">
                  <c:v>44202</c:v>
                </c:pt>
                <c:pt idx="46">
                  <c:v>44203</c:v>
                </c:pt>
                <c:pt idx="47">
                  <c:v>44204</c:v>
                </c:pt>
                <c:pt idx="48">
                  <c:v>44207</c:v>
                </c:pt>
                <c:pt idx="49">
                  <c:v>44208</c:v>
                </c:pt>
                <c:pt idx="50">
                  <c:v>44209</c:v>
                </c:pt>
                <c:pt idx="51">
                  <c:v>44210</c:v>
                </c:pt>
                <c:pt idx="52">
                  <c:v>44211</c:v>
                </c:pt>
                <c:pt idx="53">
                  <c:v>44215</c:v>
                </c:pt>
                <c:pt idx="54">
                  <c:v>44216</c:v>
                </c:pt>
                <c:pt idx="55">
                  <c:v>44217</c:v>
                </c:pt>
                <c:pt idx="56">
                  <c:v>44218</c:v>
                </c:pt>
                <c:pt idx="57">
                  <c:v>44221</c:v>
                </c:pt>
                <c:pt idx="58">
                  <c:v>44222</c:v>
                </c:pt>
                <c:pt idx="59">
                  <c:v>44223</c:v>
                </c:pt>
                <c:pt idx="60">
                  <c:v>44224</c:v>
                </c:pt>
                <c:pt idx="61">
                  <c:v>44225</c:v>
                </c:pt>
                <c:pt idx="62">
                  <c:v>44228</c:v>
                </c:pt>
                <c:pt idx="63">
                  <c:v>44229</c:v>
                </c:pt>
                <c:pt idx="64">
                  <c:v>44230</c:v>
                </c:pt>
                <c:pt idx="65">
                  <c:v>44231</c:v>
                </c:pt>
                <c:pt idx="66">
                  <c:v>44232</c:v>
                </c:pt>
                <c:pt idx="67">
                  <c:v>44235</c:v>
                </c:pt>
                <c:pt idx="68">
                  <c:v>44236</c:v>
                </c:pt>
                <c:pt idx="69">
                  <c:v>44237</c:v>
                </c:pt>
                <c:pt idx="70">
                  <c:v>44238</c:v>
                </c:pt>
                <c:pt idx="71">
                  <c:v>44239</c:v>
                </c:pt>
                <c:pt idx="72">
                  <c:v>44243</c:v>
                </c:pt>
                <c:pt idx="73">
                  <c:v>44244</c:v>
                </c:pt>
                <c:pt idx="74">
                  <c:v>44245</c:v>
                </c:pt>
                <c:pt idx="75">
                  <c:v>44246</c:v>
                </c:pt>
                <c:pt idx="76">
                  <c:v>44249</c:v>
                </c:pt>
                <c:pt idx="77">
                  <c:v>44250</c:v>
                </c:pt>
                <c:pt idx="78">
                  <c:v>44251</c:v>
                </c:pt>
                <c:pt idx="79">
                  <c:v>44252</c:v>
                </c:pt>
                <c:pt idx="80">
                  <c:v>44253</c:v>
                </c:pt>
                <c:pt idx="81">
                  <c:v>44256</c:v>
                </c:pt>
                <c:pt idx="82">
                  <c:v>44257</c:v>
                </c:pt>
                <c:pt idx="83">
                  <c:v>44258</c:v>
                </c:pt>
                <c:pt idx="84">
                  <c:v>44259</c:v>
                </c:pt>
                <c:pt idx="85">
                  <c:v>44260</c:v>
                </c:pt>
                <c:pt idx="86">
                  <c:v>44263</c:v>
                </c:pt>
                <c:pt idx="87">
                  <c:v>44264</c:v>
                </c:pt>
                <c:pt idx="88">
                  <c:v>44265</c:v>
                </c:pt>
                <c:pt idx="89">
                  <c:v>44266</c:v>
                </c:pt>
                <c:pt idx="90">
                  <c:v>44267</c:v>
                </c:pt>
                <c:pt idx="91">
                  <c:v>44270</c:v>
                </c:pt>
                <c:pt idx="92">
                  <c:v>44271</c:v>
                </c:pt>
                <c:pt idx="93">
                  <c:v>44272</c:v>
                </c:pt>
                <c:pt idx="94">
                  <c:v>44273</c:v>
                </c:pt>
                <c:pt idx="95">
                  <c:v>44274</c:v>
                </c:pt>
                <c:pt idx="96">
                  <c:v>44277</c:v>
                </c:pt>
                <c:pt idx="97">
                  <c:v>44278</c:v>
                </c:pt>
                <c:pt idx="98">
                  <c:v>44279</c:v>
                </c:pt>
                <c:pt idx="99">
                  <c:v>44280</c:v>
                </c:pt>
                <c:pt idx="100">
                  <c:v>44281</c:v>
                </c:pt>
                <c:pt idx="101">
                  <c:v>44284</c:v>
                </c:pt>
                <c:pt idx="102">
                  <c:v>44285</c:v>
                </c:pt>
                <c:pt idx="103">
                  <c:v>44286</c:v>
                </c:pt>
                <c:pt idx="104">
                  <c:v>44287</c:v>
                </c:pt>
                <c:pt idx="105">
                  <c:v>44291</c:v>
                </c:pt>
                <c:pt idx="106">
                  <c:v>44292</c:v>
                </c:pt>
                <c:pt idx="107">
                  <c:v>44293</c:v>
                </c:pt>
                <c:pt idx="108">
                  <c:v>44294</c:v>
                </c:pt>
                <c:pt idx="109">
                  <c:v>44295</c:v>
                </c:pt>
                <c:pt idx="110">
                  <c:v>44298</c:v>
                </c:pt>
                <c:pt idx="111">
                  <c:v>44299</c:v>
                </c:pt>
                <c:pt idx="112">
                  <c:v>44300</c:v>
                </c:pt>
                <c:pt idx="113">
                  <c:v>44301</c:v>
                </c:pt>
                <c:pt idx="114">
                  <c:v>44302</c:v>
                </c:pt>
                <c:pt idx="115">
                  <c:v>44305</c:v>
                </c:pt>
                <c:pt idx="116">
                  <c:v>44306</c:v>
                </c:pt>
                <c:pt idx="117">
                  <c:v>44307</c:v>
                </c:pt>
                <c:pt idx="118">
                  <c:v>44308</c:v>
                </c:pt>
                <c:pt idx="119">
                  <c:v>44309</c:v>
                </c:pt>
                <c:pt idx="120">
                  <c:v>44312</c:v>
                </c:pt>
                <c:pt idx="121">
                  <c:v>44313</c:v>
                </c:pt>
                <c:pt idx="122">
                  <c:v>44314</c:v>
                </c:pt>
                <c:pt idx="123">
                  <c:v>44315</c:v>
                </c:pt>
                <c:pt idx="124">
                  <c:v>44316</c:v>
                </c:pt>
                <c:pt idx="125">
                  <c:v>44319</c:v>
                </c:pt>
                <c:pt idx="126">
                  <c:v>44320</c:v>
                </c:pt>
                <c:pt idx="127">
                  <c:v>44321</c:v>
                </c:pt>
                <c:pt idx="128">
                  <c:v>44322</c:v>
                </c:pt>
                <c:pt idx="129">
                  <c:v>44323</c:v>
                </c:pt>
                <c:pt idx="130">
                  <c:v>44326</c:v>
                </c:pt>
                <c:pt idx="131">
                  <c:v>44327</c:v>
                </c:pt>
                <c:pt idx="132">
                  <c:v>44328</c:v>
                </c:pt>
                <c:pt idx="133">
                  <c:v>44329</c:v>
                </c:pt>
                <c:pt idx="134">
                  <c:v>44330</c:v>
                </c:pt>
                <c:pt idx="135">
                  <c:v>44333</c:v>
                </c:pt>
                <c:pt idx="136">
                  <c:v>44334</c:v>
                </c:pt>
                <c:pt idx="137">
                  <c:v>44335</c:v>
                </c:pt>
                <c:pt idx="138">
                  <c:v>44336</c:v>
                </c:pt>
                <c:pt idx="139">
                  <c:v>44337</c:v>
                </c:pt>
                <c:pt idx="140">
                  <c:v>44340</c:v>
                </c:pt>
                <c:pt idx="141">
                  <c:v>44341</c:v>
                </c:pt>
                <c:pt idx="142">
                  <c:v>44342</c:v>
                </c:pt>
                <c:pt idx="143">
                  <c:v>44343</c:v>
                </c:pt>
                <c:pt idx="144">
                  <c:v>44344</c:v>
                </c:pt>
                <c:pt idx="145">
                  <c:v>44348</c:v>
                </c:pt>
                <c:pt idx="146">
                  <c:v>44349</c:v>
                </c:pt>
                <c:pt idx="147">
                  <c:v>44350</c:v>
                </c:pt>
                <c:pt idx="148">
                  <c:v>44351</c:v>
                </c:pt>
                <c:pt idx="149">
                  <c:v>44354</c:v>
                </c:pt>
                <c:pt idx="150">
                  <c:v>44355</c:v>
                </c:pt>
                <c:pt idx="151">
                  <c:v>44356</c:v>
                </c:pt>
                <c:pt idx="152">
                  <c:v>44357</c:v>
                </c:pt>
                <c:pt idx="153">
                  <c:v>44358</c:v>
                </c:pt>
                <c:pt idx="154">
                  <c:v>44361</c:v>
                </c:pt>
                <c:pt idx="155">
                  <c:v>44362</c:v>
                </c:pt>
                <c:pt idx="156">
                  <c:v>44363</c:v>
                </c:pt>
                <c:pt idx="157">
                  <c:v>44364</c:v>
                </c:pt>
                <c:pt idx="158">
                  <c:v>44365</c:v>
                </c:pt>
                <c:pt idx="159">
                  <c:v>44368</c:v>
                </c:pt>
                <c:pt idx="160">
                  <c:v>44369</c:v>
                </c:pt>
                <c:pt idx="161">
                  <c:v>44370</c:v>
                </c:pt>
                <c:pt idx="162">
                  <c:v>44371</c:v>
                </c:pt>
                <c:pt idx="163">
                  <c:v>44372</c:v>
                </c:pt>
                <c:pt idx="164">
                  <c:v>44375</c:v>
                </c:pt>
                <c:pt idx="165">
                  <c:v>44376</c:v>
                </c:pt>
                <c:pt idx="166">
                  <c:v>44377</c:v>
                </c:pt>
                <c:pt idx="167">
                  <c:v>44378</c:v>
                </c:pt>
                <c:pt idx="168">
                  <c:v>44379</c:v>
                </c:pt>
                <c:pt idx="169">
                  <c:v>44383</c:v>
                </c:pt>
                <c:pt idx="170">
                  <c:v>44384</c:v>
                </c:pt>
                <c:pt idx="171">
                  <c:v>44385</c:v>
                </c:pt>
                <c:pt idx="172">
                  <c:v>44386</c:v>
                </c:pt>
                <c:pt idx="173">
                  <c:v>44389</c:v>
                </c:pt>
                <c:pt idx="174">
                  <c:v>44390</c:v>
                </c:pt>
                <c:pt idx="175">
                  <c:v>44391</c:v>
                </c:pt>
                <c:pt idx="176">
                  <c:v>44392</c:v>
                </c:pt>
                <c:pt idx="177">
                  <c:v>44393</c:v>
                </c:pt>
                <c:pt idx="178">
                  <c:v>44396</c:v>
                </c:pt>
                <c:pt idx="179">
                  <c:v>44397</c:v>
                </c:pt>
                <c:pt idx="180">
                  <c:v>44398</c:v>
                </c:pt>
                <c:pt idx="181">
                  <c:v>44399</c:v>
                </c:pt>
                <c:pt idx="182">
                  <c:v>44400</c:v>
                </c:pt>
                <c:pt idx="183">
                  <c:v>44403</c:v>
                </c:pt>
                <c:pt idx="184">
                  <c:v>44404</c:v>
                </c:pt>
                <c:pt idx="185">
                  <c:v>44405</c:v>
                </c:pt>
                <c:pt idx="186">
                  <c:v>44406</c:v>
                </c:pt>
                <c:pt idx="187">
                  <c:v>44407</c:v>
                </c:pt>
                <c:pt idx="188">
                  <c:v>44410</c:v>
                </c:pt>
                <c:pt idx="189">
                  <c:v>44411</c:v>
                </c:pt>
                <c:pt idx="190">
                  <c:v>44412</c:v>
                </c:pt>
                <c:pt idx="191">
                  <c:v>44413</c:v>
                </c:pt>
                <c:pt idx="192">
                  <c:v>44414</c:v>
                </c:pt>
                <c:pt idx="193">
                  <c:v>44417</c:v>
                </c:pt>
                <c:pt idx="194">
                  <c:v>44418</c:v>
                </c:pt>
                <c:pt idx="195">
                  <c:v>44419</c:v>
                </c:pt>
                <c:pt idx="196">
                  <c:v>44420</c:v>
                </c:pt>
                <c:pt idx="197">
                  <c:v>44421</c:v>
                </c:pt>
                <c:pt idx="198">
                  <c:v>44424</c:v>
                </c:pt>
                <c:pt idx="199">
                  <c:v>44425</c:v>
                </c:pt>
                <c:pt idx="200">
                  <c:v>44426</c:v>
                </c:pt>
                <c:pt idx="201">
                  <c:v>44427</c:v>
                </c:pt>
                <c:pt idx="202">
                  <c:v>44428</c:v>
                </c:pt>
                <c:pt idx="203">
                  <c:v>44431</c:v>
                </c:pt>
                <c:pt idx="204">
                  <c:v>44432</c:v>
                </c:pt>
                <c:pt idx="205">
                  <c:v>44433</c:v>
                </c:pt>
                <c:pt idx="206">
                  <c:v>44434</c:v>
                </c:pt>
                <c:pt idx="207">
                  <c:v>44435</c:v>
                </c:pt>
                <c:pt idx="208">
                  <c:v>44438</c:v>
                </c:pt>
                <c:pt idx="209">
                  <c:v>44439</c:v>
                </c:pt>
                <c:pt idx="210">
                  <c:v>44440</c:v>
                </c:pt>
                <c:pt idx="211">
                  <c:v>44441</c:v>
                </c:pt>
                <c:pt idx="212">
                  <c:v>44442</c:v>
                </c:pt>
                <c:pt idx="213">
                  <c:v>44446</c:v>
                </c:pt>
                <c:pt idx="214">
                  <c:v>44447</c:v>
                </c:pt>
                <c:pt idx="215">
                  <c:v>44448</c:v>
                </c:pt>
                <c:pt idx="216">
                  <c:v>44449</c:v>
                </c:pt>
                <c:pt idx="217">
                  <c:v>44452</c:v>
                </c:pt>
                <c:pt idx="218">
                  <c:v>44453</c:v>
                </c:pt>
                <c:pt idx="219">
                  <c:v>44454</c:v>
                </c:pt>
                <c:pt idx="220">
                  <c:v>44455</c:v>
                </c:pt>
                <c:pt idx="221">
                  <c:v>44456</c:v>
                </c:pt>
                <c:pt idx="222">
                  <c:v>44459</c:v>
                </c:pt>
                <c:pt idx="223">
                  <c:v>44460</c:v>
                </c:pt>
                <c:pt idx="224">
                  <c:v>44461</c:v>
                </c:pt>
                <c:pt idx="225">
                  <c:v>44462</c:v>
                </c:pt>
                <c:pt idx="226">
                  <c:v>44463</c:v>
                </c:pt>
                <c:pt idx="227">
                  <c:v>44466</c:v>
                </c:pt>
                <c:pt idx="228">
                  <c:v>44467</c:v>
                </c:pt>
                <c:pt idx="229">
                  <c:v>44468</c:v>
                </c:pt>
                <c:pt idx="230">
                  <c:v>44469</c:v>
                </c:pt>
                <c:pt idx="231">
                  <c:v>44470</c:v>
                </c:pt>
                <c:pt idx="232">
                  <c:v>44473</c:v>
                </c:pt>
                <c:pt idx="233">
                  <c:v>44474</c:v>
                </c:pt>
                <c:pt idx="234">
                  <c:v>44475</c:v>
                </c:pt>
                <c:pt idx="235">
                  <c:v>44476</c:v>
                </c:pt>
                <c:pt idx="236">
                  <c:v>44477</c:v>
                </c:pt>
                <c:pt idx="237">
                  <c:v>44480</c:v>
                </c:pt>
                <c:pt idx="238">
                  <c:v>44481</c:v>
                </c:pt>
                <c:pt idx="239">
                  <c:v>44482</c:v>
                </c:pt>
                <c:pt idx="240">
                  <c:v>44483</c:v>
                </c:pt>
                <c:pt idx="241">
                  <c:v>44484</c:v>
                </c:pt>
                <c:pt idx="242">
                  <c:v>44487</c:v>
                </c:pt>
                <c:pt idx="243">
                  <c:v>44488</c:v>
                </c:pt>
                <c:pt idx="244">
                  <c:v>44489</c:v>
                </c:pt>
                <c:pt idx="245">
                  <c:v>44490</c:v>
                </c:pt>
                <c:pt idx="246">
                  <c:v>44491</c:v>
                </c:pt>
                <c:pt idx="247">
                  <c:v>44494</c:v>
                </c:pt>
                <c:pt idx="248">
                  <c:v>44495</c:v>
                </c:pt>
                <c:pt idx="249">
                  <c:v>44496</c:v>
                </c:pt>
                <c:pt idx="250">
                  <c:v>44497</c:v>
                </c:pt>
                <c:pt idx="251">
                  <c:v>44498</c:v>
                </c:pt>
                <c:pt idx="252">
                  <c:v>44501</c:v>
                </c:pt>
                <c:pt idx="253">
                  <c:v>44502</c:v>
                </c:pt>
                <c:pt idx="254">
                  <c:v>44503</c:v>
                </c:pt>
                <c:pt idx="255">
                  <c:v>44504</c:v>
                </c:pt>
                <c:pt idx="256">
                  <c:v>44505</c:v>
                </c:pt>
                <c:pt idx="257">
                  <c:v>44508</c:v>
                </c:pt>
                <c:pt idx="258">
                  <c:v>44509</c:v>
                </c:pt>
                <c:pt idx="259">
                  <c:v>44510</c:v>
                </c:pt>
                <c:pt idx="260">
                  <c:v>44511</c:v>
                </c:pt>
                <c:pt idx="261">
                  <c:v>44512</c:v>
                </c:pt>
                <c:pt idx="262">
                  <c:v>44515</c:v>
                </c:pt>
                <c:pt idx="263">
                  <c:v>44516</c:v>
                </c:pt>
                <c:pt idx="264">
                  <c:v>44517</c:v>
                </c:pt>
                <c:pt idx="265">
                  <c:v>44518</c:v>
                </c:pt>
                <c:pt idx="266">
                  <c:v>44519</c:v>
                </c:pt>
                <c:pt idx="267">
                  <c:v>44522</c:v>
                </c:pt>
                <c:pt idx="268">
                  <c:v>44523</c:v>
                </c:pt>
                <c:pt idx="269">
                  <c:v>44524</c:v>
                </c:pt>
                <c:pt idx="270">
                  <c:v>44526</c:v>
                </c:pt>
                <c:pt idx="271">
                  <c:v>44529</c:v>
                </c:pt>
                <c:pt idx="272">
                  <c:v>44530</c:v>
                </c:pt>
                <c:pt idx="273">
                  <c:v>44531</c:v>
                </c:pt>
                <c:pt idx="274">
                  <c:v>44532</c:v>
                </c:pt>
                <c:pt idx="275">
                  <c:v>44533</c:v>
                </c:pt>
                <c:pt idx="276">
                  <c:v>44536</c:v>
                </c:pt>
                <c:pt idx="277">
                  <c:v>44537</c:v>
                </c:pt>
                <c:pt idx="278">
                  <c:v>44538</c:v>
                </c:pt>
                <c:pt idx="279">
                  <c:v>44539</c:v>
                </c:pt>
                <c:pt idx="280">
                  <c:v>44540</c:v>
                </c:pt>
                <c:pt idx="281">
                  <c:v>44543</c:v>
                </c:pt>
                <c:pt idx="282">
                  <c:v>44544</c:v>
                </c:pt>
                <c:pt idx="283">
                  <c:v>44545</c:v>
                </c:pt>
                <c:pt idx="284">
                  <c:v>44546</c:v>
                </c:pt>
                <c:pt idx="285">
                  <c:v>44547</c:v>
                </c:pt>
                <c:pt idx="286">
                  <c:v>44550</c:v>
                </c:pt>
                <c:pt idx="287">
                  <c:v>44551</c:v>
                </c:pt>
                <c:pt idx="288">
                  <c:v>44552</c:v>
                </c:pt>
                <c:pt idx="289">
                  <c:v>44553</c:v>
                </c:pt>
                <c:pt idx="290">
                  <c:v>44557</c:v>
                </c:pt>
                <c:pt idx="291">
                  <c:v>44558</c:v>
                </c:pt>
                <c:pt idx="292">
                  <c:v>44559</c:v>
                </c:pt>
                <c:pt idx="293">
                  <c:v>44560</c:v>
                </c:pt>
                <c:pt idx="294">
                  <c:v>44561</c:v>
                </c:pt>
                <c:pt idx="295">
                  <c:v>44564</c:v>
                </c:pt>
                <c:pt idx="296">
                  <c:v>44565</c:v>
                </c:pt>
                <c:pt idx="297">
                  <c:v>44566</c:v>
                </c:pt>
                <c:pt idx="298">
                  <c:v>44567</c:v>
                </c:pt>
                <c:pt idx="299">
                  <c:v>44568</c:v>
                </c:pt>
                <c:pt idx="300">
                  <c:v>44571</c:v>
                </c:pt>
                <c:pt idx="301">
                  <c:v>44572</c:v>
                </c:pt>
                <c:pt idx="302">
                  <c:v>44573</c:v>
                </c:pt>
                <c:pt idx="303">
                  <c:v>44574</c:v>
                </c:pt>
                <c:pt idx="304">
                  <c:v>44575</c:v>
                </c:pt>
                <c:pt idx="305">
                  <c:v>44579</c:v>
                </c:pt>
                <c:pt idx="306">
                  <c:v>44580</c:v>
                </c:pt>
                <c:pt idx="307">
                  <c:v>44581</c:v>
                </c:pt>
                <c:pt idx="308">
                  <c:v>44582</c:v>
                </c:pt>
                <c:pt idx="309">
                  <c:v>44585</c:v>
                </c:pt>
                <c:pt idx="310">
                  <c:v>44586</c:v>
                </c:pt>
                <c:pt idx="311">
                  <c:v>44587</c:v>
                </c:pt>
                <c:pt idx="312">
                  <c:v>44588</c:v>
                </c:pt>
                <c:pt idx="313">
                  <c:v>44589</c:v>
                </c:pt>
                <c:pt idx="314">
                  <c:v>44592</c:v>
                </c:pt>
                <c:pt idx="315">
                  <c:v>44593</c:v>
                </c:pt>
                <c:pt idx="316">
                  <c:v>44594</c:v>
                </c:pt>
                <c:pt idx="317">
                  <c:v>44595</c:v>
                </c:pt>
                <c:pt idx="318">
                  <c:v>44596</c:v>
                </c:pt>
                <c:pt idx="319">
                  <c:v>44599</c:v>
                </c:pt>
                <c:pt idx="320">
                  <c:v>44600</c:v>
                </c:pt>
                <c:pt idx="321">
                  <c:v>44601</c:v>
                </c:pt>
                <c:pt idx="322">
                  <c:v>44602</c:v>
                </c:pt>
                <c:pt idx="323">
                  <c:v>44603</c:v>
                </c:pt>
                <c:pt idx="324">
                  <c:v>44606</c:v>
                </c:pt>
                <c:pt idx="325">
                  <c:v>44607</c:v>
                </c:pt>
                <c:pt idx="326">
                  <c:v>44608</c:v>
                </c:pt>
                <c:pt idx="327">
                  <c:v>44609</c:v>
                </c:pt>
                <c:pt idx="328">
                  <c:v>44610</c:v>
                </c:pt>
                <c:pt idx="329">
                  <c:v>44614</c:v>
                </c:pt>
                <c:pt idx="330">
                  <c:v>44615</c:v>
                </c:pt>
                <c:pt idx="331">
                  <c:v>44616</c:v>
                </c:pt>
                <c:pt idx="332">
                  <c:v>44617</c:v>
                </c:pt>
                <c:pt idx="333">
                  <c:v>44620</c:v>
                </c:pt>
                <c:pt idx="334">
                  <c:v>44621</c:v>
                </c:pt>
                <c:pt idx="335">
                  <c:v>44622</c:v>
                </c:pt>
                <c:pt idx="336">
                  <c:v>44623</c:v>
                </c:pt>
                <c:pt idx="337">
                  <c:v>44624</c:v>
                </c:pt>
                <c:pt idx="338">
                  <c:v>44627</c:v>
                </c:pt>
                <c:pt idx="339">
                  <c:v>44628</c:v>
                </c:pt>
                <c:pt idx="340">
                  <c:v>44629</c:v>
                </c:pt>
                <c:pt idx="341">
                  <c:v>44630</c:v>
                </c:pt>
                <c:pt idx="342">
                  <c:v>44631</c:v>
                </c:pt>
                <c:pt idx="343">
                  <c:v>44634</c:v>
                </c:pt>
                <c:pt idx="344">
                  <c:v>44635</c:v>
                </c:pt>
                <c:pt idx="345">
                  <c:v>44636</c:v>
                </c:pt>
                <c:pt idx="346">
                  <c:v>44637</c:v>
                </c:pt>
                <c:pt idx="347">
                  <c:v>44638</c:v>
                </c:pt>
                <c:pt idx="348">
                  <c:v>44641</c:v>
                </c:pt>
                <c:pt idx="349">
                  <c:v>44642</c:v>
                </c:pt>
                <c:pt idx="350">
                  <c:v>44643</c:v>
                </c:pt>
                <c:pt idx="351">
                  <c:v>44644</c:v>
                </c:pt>
                <c:pt idx="352">
                  <c:v>44645</c:v>
                </c:pt>
                <c:pt idx="353">
                  <c:v>44648</c:v>
                </c:pt>
                <c:pt idx="354">
                  <c:v>44649</c:v>
                </c:pt>
                <c:pt idx="355">
                  <c:v>44650</c:v>
                </c:pt>
                <c:pt idx="356">
                  <c:v>44651</c:v>
                </c:pt>
                <c:pt idx="357">
                  <c:v>44652</c:v>
                </c:pt>
                <c:pt idx="358">
                  <c:v>44655</c:v>
                </c:pt>
                <c:pt idx="359">
                  <c:v>44656</c:v>
                </c:pt>
                <c:pt idx="360">
                  <c:v>44657</c:v>
                </c:pt>
                <c:pt idx="361">
                  <c:v>44658</c:v>
                </c:pt>
                <c:pt idx="362">
                  <c:v>44659</c:v>
                </c:pt>
                <c:pt idx="363">
                  <c:v>44662</c:v>
                </c:pt>
                <c:pt idx="364">
                  <c:v>44663</c:v>
                </c:pt>
                <c:pt idx="365">
                  <c:v>44664</c:v>
                </c:pt>
                <c:pt idx="366">
                  <c:v>44665</c:v>
                </c:pt>
                <c:pt idx="367">
                  <c:v>44669</c:v>
                </c:pt>
                <c:pt idx="368">
                  <c:v>44670</c:v>
                </c:pt>
                <c:pt idx="369">
                  <c:v>44671</c:v>
                </c:pt>
                <c:pt idx="370">
                  <c:v>44672</c:v>
                </c:pt>
                <c:pt idx="371">
                  <c:v>44673</c:v>
                </c:pt>
                <c:pt idx="372">
                  <c:v>44676</c:v>
                </c:pt>
                <c:pt idx="373">
                  <c:v>44677</c:v>
                </c:pt>
                <c:pt idx="374">
                  <c:v>44678</c:v>
                </c:pt>
                <c:pt idx="375">
                  <c:v>44679</c:v>
                </c:pt>
                <c:pt idx="376">
                  <c:v>44680</c:v>
                </c:pt>
                <c:pt idx="377">
                  <c:v>44683</c:v>
                </c:pt>
                <c:pt idx="378">
                  <c:v>44684</c:v>
                </c:pt>
                <c:pt idx="379">
                  <c:v>44685</c:v>
                </c:pt>
                <c:pt idx="380">
                  <c:v>44686</c:v>
                </c:pt>
                <c:pt idx="381">
                  <c:v>44687</c:v>
                </c:pt>
                <c:pt idx="382">
                  <c:v>44690</c:v>
                </c:pt>
                <c:pt idx="383">
                  <c:v>44691</c:v>
                </c:pt>
                <c:pt idx="384">
                  <c:v>44692</c:v>
                </c:pt>
                <c:pt idx="385">
                  <c:v>44693</c:v>
                </c:pt>
                <c:pt idx="386">
                  <c:v>44694</c:v>
                </c:pt>
                <c:pt idx="387">
                  <c:v>44697</c:v>
                </c:pt>
                <c:pt idx="388">
                  <c:v>44698</c:v>
                </c:pt>
                <c:pt idx="389">
                  <c:v>44699</c:v>
                </c:pt>
                <c:pt idx="390">
                  <c:v>44700</c:v>
                </c:pt>
                <c:pt idx="391">
                  <c:v>44701</c:v>
                </c:pt>
                <c:pt idx="392">
                  <c:v>44704</c:v>
                </c:pt>
                <c:pt idx="393">
                  <c:v>44705</c:v>
                </c:pt>
                <c:pt idx="394">
                  <c:v>44706</c:v>
                </c:pt>
                <c:pt idx="395">
                  <c:v>44707</c:v>
                </c:pt>
                <c:pt idx="396">
                  <c:v>44708</c:v>
                </c:pt>
                <c:pt idx="397">
                  <c:v>44712</c:v>
                </c:pt>
                <c:pt idx="398">
                  <c:v>44713</c:v>
                </c:pt>
                <c:pt idx="399">
                  <c:v>44714</c:v>
                </c:pt>
                <c:pt idx="400">
                  <c:v>44715</c:v>
                </c:pt>
                <c:pt idx="401">
                  <c:v>44718</c:v>
                </c:pt>
                <c:pt idx="402">
                  <c:v>44719</c:v>
                </c:pt>
                <c:pt idx="403">
                  <c:v>44720</c:v>
                </c:pt>
                <c:pt idx="404">
                  <c:v>44721</c:v>
                </c:pt>
                <c:pt idx="405">
                  <c:v>44722</c:v>
                </c:pt>
                <c:pt idx="406">
                  <c:v>44725</c:v>
                </c:pt>
                <c:pt idx="407">
                  <c:v>44726</c:v>
                </c:pt>
                <c:pt idx="408">
                  <c:v>44727</c:v>
                </c:pt>
                <c:pt idx="409">
                  <c:v>44728</c:v>
                </c:pt>
                <c:pt idx="410">
                  <c:v>44729</c:v>
                </c:pt>
                <c:pt idx="411">
                  <c:v>44733</c:v>
                </c:pt>
                <c:pt idx="412">
                  <c:v>44734</c:v>
                </c:pt>
                <c:pt idx="413">
                  <c:v>44735</c:v>
                </c:pt>
                <c:pt idx="414">
                  <c:v>44736</c:v>
                </c:pt>
                <c:pt idx="415">
                  <c:v>44739</c:v>
                </c:pt>
                <c:pt idx="416">
                  <c:v>44740</c:v>
                </c:pt>
                <c:pt idx="417">
                  <c:v>44741</c:v>
                </c:pt>
                <c:pt idx="418">
                  <c:v>44742</c:v>
                </c:pt>
                <c:pt idx="419">
                  <c:v>44743</c:v>
                </c:pt>
                <c:pt idx="420">
                  <c:v>44747</c:v>
                </c:pt>
                <c:pt idx="421">
                  <c:v>44748</c:v>
                </c:pt>
                <c:pt idx="422">
                  <c:v>44749</c:v>
                </c:pt>
                <c:pt idx="423">
                  <c:v>44750</c:v>
                </c:pt>
                <c:pt idx="424">
                  <c:v>44753</c:v>
                </c:pt>
                <c:pt idx="425">
                  <c:v>44754</c:v>
                </c:pt>
                <c:pt idx="426">
                  <c:v>44755</c:v>
                </c:pt>
                <c:pt idx="427">
                  <c:v>44756</c:v>
                </c:pt>
                <c:pt idx="428">
                  <c:v>44757</c:v>
                </c:pt>
                <c:pt idx="429">
                  <c:v>44760</c:v>
                </c:pt>
                <c:pt idx="430">
                  <c:v>44761</c:v>
                </c:pt>
                <c:pt idx="431">
                  <c:v>44762</c:v>
                </c:pt>
                <c:pt idx="432">
                  <c:v>44763</c:v>
                </c:pt>
                <c:pt idx="433">
                  <c:v>44764</c:v>
                </c:pt>
                <c:pt idx="434">
                  <c:v>44767</c:v>
                </c:pt>
                <c:pt idx="435">
                  <c:v>44768</c:v>
                </c:pt>
                <c:pt idx="436">
                  <c:v>44769</c:v>
                </c:pt>
                <c:pt idx="437">
                  <c:v>44770</c:v>
                </c:pt>
                <c:pt idx="438">
                  <c:v>44771</c:v>
                </c:pt>
                <c:pt idx="439">
                  <c:v>44774</c:v>
                </c:pt>
                <c:pt idx="440">
                  <c:v>44775</c:v>
                </c:pt>
                <c:pt idx="441">
                  <c:v>44776</c:v>
                </c:pt>
                <c:pt idx="442">
                  <c:v>44777</c:v>
                </c:pt>
                <c:pt idx="443">
                  <c:v>44778</c:v>
                </c:pt>
                <c:pt idx="444">
                  <c:v>44781</c:v>
                </c:pt>
                <c:pt idx="445">
                  <c:v>44782</c:v>
                </c:pt>
                <c:pt idx="446">
                  <c:v>44783</c:v>
                </c:pt>
                <c:pt idx="447">
                  <c:v>44784</c:v>
                </c:pt>
                <c:pt idx="448">
                  <c:v>44785</c:v>
                </c:pt>
                <c:pt idx="449">
                  <c:v>44788</c:v>
                </c:pt>
                <c:pt idx="450">
                  <c:v>44789</c:v>
                </c:pt>
                <c:pt idx="451">
                  <c:v>44790</c:v>
                </c:pt>
                <c:pt idx="452">
                  <c:v>44791</c:v>
                </c:pt>
                <c:pt idx="453">
                  <c:v>44792</c:v>
                </c:pt>
                <c:pt idx="454">
                  <c:v>44795</c:v>
                </c:pt>
                <c:pt idx="455">
                  <c:v>44796</c:v>
                </c:pt>
                <c:pt idx="456">
                  <c:v>44797</c:v>
                </c:pt>
                <c:pt idx="457">
                  <c:v>44798</c:v>
                </c:pt>
                <c:pt idx="458">
                  <c:v>44799</c:v>
                </c:pt>
                <c:pt idx="459">
                  <c:v>44802</c:v>
                </c:pt>
                <c:pt idx="460">
                  <c:v>44803</c:v>
                </c:pt>
                <c:pt idx="461">
                  <c:v>44804</c:v>
                </c:pt>
                <c:pt idx="462">
                  <c:v>44805</c:v>
                </c:pt>
                <c:pt idx="463">
                  <c:v>44806</c:v>
                </c:pt>
                <c:pt idx="464">
                  <c:v>44810</c:v>
                </c:pt>
                <c:pt idx="465">
                  <c:v>44811</c:v>
                </c:pt>
                <c:pt idx="466">
                  <c:v>44812</c:v>
                </c:pt>
                <c:pt idx="467">
                  <c:v>44813</c:v>
                </c:pt>
                <c:pt idx="468">
                  <c:v>44816</c:v>
                </c:pt>
                <c:pt idx="469">
                  <c:v>44817</c:v>
                </c:pt>
                <c:pt idx="470">
                  <c:v>44818</c:v>
                </c:pt>
                <c:pt idx="471">
                  <c:v>44819</c:v>
                </c:pt>
                <c:pt idx="472">
                  <c:v>44820</c:v>
                </c:pt>
                <c:pt idx="473">
                  <c:v>44823</c:v>
                </c:pt>
                <c:pt idx="474">
                  <c:v>44824</c:v>
                </c:pt>
                <c:pt idx="475">
                  <c:v>44825</c:v>
                </c:pt>
                <c:pt idx="476">
                  <c:v>44826</c:v>
                </c:pt>
                <c:pt idx="477">
                  <c:v>44827</c:v>
                </c:pt>
                <c:pt idx="478">
                  <c:v>44830</c:v>
                </c:pt>
                <c:pt idx="479">
                  <c:v>44831</c:v>
                </c:pt>
                <c:pt idx="480">
                  <c:v>44832</c:v>
                </c:pt>
                <c:pt idx="481">
                  <c:v>44833</c:v>
                </c:pt>
                <c:pt idx="482">
                  <c:v>44834</c:v>
                </c:pt>
                <c:pt idx="483">
                  <c:v>44837</c:v>
                </c:pt>
                <c:pt idx="484">
                  <c:v>44838</c:v>
                </c:pt>
                <c:pt idx="485">
                  <c:v>44839</c:v>
                </c:pt>
                <c:pt idx="486">
                  <c:v>44840</c:v>
                </c:pt>
                <c:pt idx="487">
                  <c:v>44841</c:v>
                </c:pt>
                <c:pt idx="488">
                  <c:v>44844</c:v>
                </c:pt>
                <c:pt idx="489">
                  <c:v>44845</c:v>
                </c:pt>
                <c:pt idx="490">
                  <c:v>44846</c:v>
                </c:pt>
                <c:pt idx="491">
                  <c:v>44847</c:v>
                </c:pt>
                <c:pt idx="492">
                  <c:v>44848</c:v>
                </c:pt>
                <c:pt idx="493">
                  <c:v>44851</c:v>
                </c:pt>
                <c:pt idx="494">
                  <c:v>44852</c:v>
                </c:pt>
                <c:pt idx="495">
                  <c:v>44853</c:v>
                </c:pt>
                <c:pt idx="496">
                  <c:v>44854</c:v>
                </c:pt>
                <c:pt idx="497">
                  <c:v>44855</c:v>
                </c:pt>
                <c:pt idx="498">
                  <c:v>44858</c:v>
                </c:pt>
                <c:pt idx="499">
                  <c:v>44859</c:v>
                </c:pt>
                <c:pt idx="500">
                  <c:v>44860</c:v>
                </c:pt>
                <c:pt idx="501">
                  <c:v>44861</c:v>
                </c:pt>
                <c:pt idx="502">
                  <c:v>44862</c:v>
                </c:pt>
                <c:pt idx="503">
                  <c:v>44865</c:v>
                </c:pt>
                <c:pt idx="504">
                  <c:v>44866</c:v>
                </c:pt>
                <c:pt idx="505">
                  <c:v>44867</c:v>
                </c:pt>
                <c:pt idx="506">
                  <c:v>44868</c:v>
                </c:pt>
                <c:pt idx="507">
                  <c:v>44869</c:v>
                </c:pt>
                <c:pt idx="508">
                  <c:v>44872</c:v>
                </c:pt>
                <c:pt idx="509">
                  <c:v>44873</c:v>
                </c:pt>
                <c:pt idx="510">
                  <c:v>44874</c:v>
                </c:pt>
                <c:pt idx="511">
                  <c:v>44875</c:v>
                </c:pt>
                <c:pt idx="512">
                  <c:v>44876</c:v>
                </c:pt>
                <c:pt idx="513">
                  <c:v>44879</c:v>
                </c:pt>
                <c:pt idx="514">
                  <c:v>44880</c:v>
                </c:pt>
                <c:pt idx="515">
                  <c:v>44881</c:v>
                </c:pt>
                <c:pt idx="516">
                  <c:v>44882</c:v>
                </c:pt>
                <c:pt idx="517">
                  <c:v>44883</c:v>
                </c:pt>
                <c:pt idx="518">
                  <c:v>44886</c:v>
                </c:pt>
                <c:pt idx="519">
                  <c:v>44887</c:v>
                </c:pt>
                <c:pt idx="520">
                  <c:v>44888</c:v>
                </c:pt>
                <c:pt idx="521">
                  <c:v>44890</c:v>
                </c:pt>
                <c:pt idx="522">
                  <c:v>44893</c:v>
                </c:pt>
                <c:pt idx="523">
                  <c:v>44894</c:v>
                </c:pt>
                <c:pt idx="524">
                  <c:v>44895</c:v>
                </c:pt>
                <c:pt idx="525">
                  <c:v>44896</c:v>
                </c:pt>
                <c:pt idx="526">
                  <c:v>44897</c:v>
                </c:pt>
                <c:pt idx="527">
                  <c:v>44900</c:v>
                </c:pt>
                <c:pt idx="528">
                  <c:v>44901</c:v>
                </c:pt>
                <c:pt idx="529">
                  <c:v>44902</c:v>
                </c:pt>
                <c:pt idx="530">
                  <c:v>44903</c:v>
                </c:pt>
                <c:pt idx="531">
                  <c:v>44904</c:v>
                </c:pt>
                <c:pt idx="532">
                  <c:v>44907</c:v>
                </c:pt>
                <c:pt idx="533">
                  <c:v>44908</c:v>
                </c:pt>
                <c:pt idx="534">
                  <c:v>44909</c:v>
                </c:pt>
                <c:pt idx="535">
                  <c:v>44910</c:v>
                </c:pt>
                <c:pt idx="536">
                  <c:v>44911</c:v>
                </c:pt>
                <c:pt idx="537">
                  <c:v>44914</c:v>
                </c:pt>
                <c:pt idx="538">
                  <c:v>44915</c:v>
                </c:pt>
                <c:pt idx="539">
                  <c:v>44916</c:v>
                </c:pt>
                <c:pt idx="540">
                  <c:v>44917</c:v>
                </c:pt>
                <c:pt idx="541">
                  <c:v>44918</c:v>
                </c:pt>
                <c:pt idx="542">
                  <c:v>44922</c:v>
                </c:pt>
                <c:pt idx="543">
                  <c:v>44923</c:v>
                </c:pt>
                <c:pt idx="544">
                  <c:v>44924</c:v>
                </c:pt>
                <c:pt idx="545">
                  <c:v>44925</c:v>
                </c:pt>
                <c:pt idx="546">
                  <c:v>44929</c:v>
                </c:pt>
                <c:pt idx="547">
                  <c:v>44930</c:v>
                </c:pt>
                <c:pt idx="548">
                  <c:v>44931</c:v>
                </c:pt>
                <c:pt idx="549">
                  <c:v>44932</c:v>
                </c:pt>
                <c:pt idx="550">
                  <c:v>44935</c:v>
                </c:pt>
                <c:pt idx="551">
                  <c:v>44936</c:v>
                </c:pt>
                <c:pt idx="552">
                  <c:v>44937</c:v>
                </c:pt>
                <c:pt idx="553">
                  <c:v>44938</c:v>
                </c:pt>
                <c:pt idx="554">
                  <c:v>44939</c:v>
                </c:pt>
                <c:pt idx="555">
                  <c:v>44943</c:v>
                </c:pt>
                <c:pt idx="556">
                  <c:v>44944</c:v>
                </c:pt>
                <c:pt idx="557">
                  <c:v>44945</c:v>
                </c:pt>
                <c:pt idx="558">
                  <c:v>44946</c:v>
                </c:pt>
                <c:pt idx="559">
                  <c:v>44949</c:v>
                </c:pt>
                <c:pt idx="560">
                  <c:v>44950</c:v>
                </c:pt>
                <c:pt idx="561">
                  <c:v>44951</c:v>
                </c:pt>
                <c:pt idx="562">
                  <c:v>44952</c:v>
                </c:pt>
                <c:pt idx="563">
                  <c:v>44953</c:v>
                </c:pt>
                <c:pt idx="564">
                  <c:v>44956</c:v>
                </c:pt>
                <c:pt idx="565">
                  <c:v>44957</c:v>
                </c:pt>
                <c:pt idx="566">
                  <c:v>44958</c:v>
                </c:pt>
                <c:pt idx="567">
                  <c:v>44959</c:v>
                </c:pt>
                <c:pt idx="568">
                  <c:v>44960</c:v>
                </c:pt>
                <c:pt idx="569">
                  <c:v>44963</c:v>
                </c:pt>
                <c:pt idx="570">
                  <c:v>44964</c:v>
                </c:pt>
                <c:pt idx="571">
                  <c:v>44965</c:v>
                </c:pt>
                <c:pt idx="572">
                  <c:v>44966</c:v>
                </c:pt>
                <c:pt idx="573">
                  <c:v>44967</c:v>
                </c:pt>
                <c:pt idx="574">
                  <c:v>44970</c:v>
                </c:pt>
                <c:pt idx="575">
                  <c:v>44971</c:v>
                </c:pt>
                <c:pt idx="576">
                  <c:v>44972</c:v>
                </c:pt>
                <c:pt idx="577">
                  <c:v>44973</c:v>
                </c:pt>
                <c:pt idx="578">
                  <c:v>44974</c:v>
                </c:pt>
                <c:pt idx="579">
                  <c:v>44978</c:v>
                </c:pt>
                <c:pt idx="580">
                  <c:v>44979</c:v>
                </c:pt>
                <c:pt idx="581">
                  <c:v>44980</c:v>
                </c:pt>
                <c:pt idx="582">
                  <c:v>44981</c:v>
                </c:pt>
                <c:pt idx="583">
                  <c:v>44984</c:v>
                </c:pt>
                <c:pt idx="584">
                  <c:v>44985</c:v>
                </c:pt>
                <c:pt idx="585">
                  <c:v>44986</c:v>
                </c:pt>
                <c:pt idx="586">
                  <c:v>44987</c:v>
                </c:pt>
                <c:pt idx="587">
                  <c:v>44988</c:v>
                </c:pt>
                <c:pt idx="588">
                  <c:v>44991</c:v>
                </c:pt>
                <c:pt idx="589">
                  <c:v>44992</c:v>
                </c:pt>
                <c:pt idx="590">
                  <c:v>44993</c:v>
                </c:pt>
                <c:pt idx="591">
                  <c:v>44994</c:v>
                </c:pt>
                <c:pt idx="592">
                  <c:v>44995</c:v>
                </c:pt>
                <c:pt idx="593">
                  <c:v>44998</c:v>
                </c:pt>
                <c:pt idx="594">
                  <c:v>44999</c:v>
                </c:pt>
                <c:pt idx="595">
                  <c:v>45000</c:v>
                </c:pt>
                <c:pt idx="596">
                  <c:v>45001</c:v>
                </c:pt>
                <c:pt idx="597">
                  <c:v>45002</c:v>
                </c:pt>
                <c:pt idx="598">
                  <c:v>45005</c:v>
                </c:pt>
                <c:pt idx="599">
                  <c:v>45006</c:v>
                </c:pt>
                <c:pt idx="600">
                  <c:v>45007</c:v>
                </c:pt>
                <c:pt idx="601">
                  <c:v>45008</c:v>
                </c:pt>
                <c:pt idx="602">
                  <c:v>45009</c:v>
                </c:pt>
                <c:pt idx="603">
                  <c:v>45012</c:v>
                </c:pt>
                <c:pt idx="604">
                  <c:v>45013</c:v>
                </c:pt>
                <c:pt idx="605">
                  <c:v>45014</c:v>
                </c:pt>
                <c:pt idx="606">
                  <c:v>45015</c:v>
                </c:pt>
                <c:pt idx="607">
                  <c:v>45016</c:v>
                </c:pt>
                <c:pt idx="608">
                  <c:v>45019</c:v>
                </c:pt>
                <c:pt idx="609">
                  <c:v>45020</c:v>
                </c:pt>
                <c:pt idx="610">
                  <c:v>45021</c:v>
                </c:pt>
                <c:pt idx="611">
                  <c:v>45022</c:v>
                </c:pt>
                <c:pt idx="612">
                  <c:v>45026</c:v>
                </c:pt>
                <c:pt idx="613">
                  <c:v>45027</c:v>
                </c:pt>
                <c:pt idx="614">
                  <c:v>45028</c:v>
                </c:pt>
                <c:pt idx="615">
                  <c:v>45029</c:v>
                </c:pt>
                <c:pt idx="616">
                  <c:v>45030</c:v>
                </c:pt>
                <c:pt idx="617">
                  <c:v>45033</c:v>
                </c:pt>
                <c:pt idx="618">
                  <c:v>45034</c:v>
                </c:pt>
                <c:pt idx="619">
                  <c:v>45035</c:v>
                </c:pt>
                <c:pt idx="620">
                  <c:v>45036</c:v>
                </c:pt>
                <c:pt idx="621">
                  <c:v>45037</c:v>
                </c:pt>
                <c:pt idx="622">
                  <c:v>45040</c:v>
                </c:pt>
                <c:pt idx="623">
                  <c:v>45041</c:v>
                </c:pt>
                <c:pt idx="624">
                  <c:v>45042</c:v>
                </c:pt>
                <c:pt idx="625">
                  <c:v>45043</c:v>
                </c:pt>
                <c:pt idx="626">
                  <c:v>45044</c:v>
                </c:pt>
                <c:pt idx="627">
                  <c:v>45047</c:v>
                </c:pt>
                <c:pt idx="628">
                  <c:v>45048</c:v>
                </c:pt>
                <c:pt idx="629">
                  <c:v>45049</c:v>
                </c:pt>
                <c:pt idx="630">
                  <c:v>45050</c:v>
                </c:pt>
                <c:pt idx="631">
                  <c:v>45051</c:v>
                </c:pt>
                <c:pt idx="632">
                  <c:v>45054</c:v>
                </c:pt>
                <c:pt idx="633">
                  <c:v>45055</c:v>
                </c:pt>
                <c:pt idx="634">
                  <c:v>45056</c:v>
                </c:pt>
                <c:pt idx="635">
                  <c:v>45057</c:v>
                </c:pt>
                <c:pt idx="636">
                  <c:v>45058</c:v>
                </c:pt>
                <c:pt idx="637">
                  <c:v>45061</c:v>
                </c:pt>
                <c:pt idx="638">
                  <c:v>45062</c:v>
                </c:pt>
                <c:pt idx="639">
                  <c:v>45063</c:v>
                </c:pt>
                <c:pt idx="640">
                  <c:v>45064</c:v>
                </c:pt>
                <c:pt idx="641">
                  <c:v>45065</c:v>
                </c:pt>
                <c:pt idx="642">
                  <c:v>45068</c:v>
                </c:pt>
                <c:pt idx="643">
                  <c:v>45069</c:v>
                </c:pt>
                <c:pt idx="644">
                  <c:v>45070</c:v>
                </c:pt>
                <c:pt idx="645">
                  <c:v>45071</c:v>
                </c:pt>
                <c:pt idx="646">
                  <c:v>45072</c:v>
                </c:pt>
                <c:pt idx="647">
                  <c:v>45076</c:v>
                </c:pt>
                <c:pt idx="648">
                  <c:v>45077</c:v>
                </c:pt>
                <c:pt idx="649">
                  <c:v>45078</c:v>
                </c:pt>
                <c:pt idx="650">
                  <c:v>45079</c:v>
                </c:pt>
                <c:pt idx="651">
                  <c:v>45082</c:v>
                </c:pt>
                <c:pt idx="652">
                  <c:v>45083</c:v>
                </c:pt>
                <c:pt idx="653">
                  <c:v>45084</c:v>
                </c:pt>
                <c:pt idx="654">
                  <c:v>45085</c:v>
                </c:pt>
                <c:pt idx="655">
                  <c:v>45086</c:v>
                </c:pt>
                <c:pt idx="656">
                  <c:v>45089</c:v>
                </c:pt>
                <c:pt idx="657">
                  <c:v>45090</c:v>
                </c:pt>
                <c:pt idx="658">
                  <c:v>45091</c:v>
                </c:pt>
                <c:pt idx="659">
                  <c:v>45092</c:v>
                </c:pt>
                <c:pt idx="660">
                  <c:v>45093</c:v>
                </c:pt>
                <c:pt idx="661">
                  <c:v>45097</c:v>
                </c:pt>
                <c:pt idx="662">
                  <c:v>45098</c:v>
                </c:pt>
                <c:pt idx="663">
                  <c:v>45099</c:v>
                </c:pt>
                <c:pt idx="664">
                  <c:v>45100</c:v>
                </c:pt>
                <c:pt idx="665">
                  <c:v>45103</c:v>
                </c:pt>
                <c:pt idx="666">
                  <c:v>45104</c:v>
                </c:pt>
                <c:pt idx="667">
                  <c:v>45105</c:v>
                </c:pt>
                <c:pt idx="668">
                  <c:v>45106</c:v>
                </c:pt>
                <c:pt idx="669">
                  <c:v>45107</c:v>
                </c:pt>
                <c:pt idx="670">
                  <c:v>45110</c:v>
                </c:pt>
                <c:pt idx="671">
                  <c:v>45112</c:v>
                </c:pt>
                <c:pt idx="672">
                  <c:v>45113</c:v>
                </c:pt>
                <c:pt idx="673">
                  <c:v>45114</c:v>
                </c:pt>
                <c:pt idx="674">
                  <c:v>45117</c:v>
                </c:pt>
                <c:pt idx="675">
                  <c:v>45118</c:v>
                </c:pt>
                <c:pt idx="676">
                  <c:v>45119</c:v>
                </c:pt>
                <c:pt idx="677">
                  <c:v>45120</c:v>
                </c:pt>
                <c:pt idx="678">
                  <c:v>45121</c:v>
                </c:pt>
                <c:pt idx="679">
                  <c:v>45124</c:v>
                </c:pt>
                <c:pt idx="680">
                  <c:v>45125</c:v>
                </c:pt>
                <c:pt idx="681">
                  <c:v>45126</c:v>
                </c:pt>
                <c:pt idx="682">
                  <c:v>45127</c:v>
                </c:pt>
                <c:pt idx="683">
                  <c:v>45128</c:v>
                </c:pt>
                <c:pt idx="684">
                  <c:v>45131</c:v>
                </c:pt>
                <c:pt idx="685">
                  <c:v>45132</c:v>
                </c:pt>
                <c:pt idx="686">
                  <c:v>45133</c:v>
                </c:pt>
                <c:pt idx="687">
                  <c:v>45134</c:v>
                </c:pt>
                <c:pt idx="688">
                  <c:v>45135</c:v>
                </c:pt>
                <c:pt idx="689">
                  <c:v>45138</c:v>
                </c:pt>
                <c:pt idx="690">
                  <c:v>45139</c:v>
                </c:pt>
                <c:pt idx="691">
                  <c:v>45140</c:v>
                </c:pt>
                <c:pt idx="692">
                  <c:v>45141</c:v>
                </c:pt>
                <c:pt idx="693">
                  <c:v>45142</c:v>
                </c:pt>
                <c:pt idx="694">
                  <c:v>45145</c:v>
                </c:pt>
                <c:pt idx="695">
                  <c:v>45146</c:v>
                </c:pt>
                <c:pt idx="696">
                  <c:v>45147</c:v>
                </c:pt>
                <c:pt idx="697">
                  <c:v>45148</c:v>
                </c:pt>
                <c:pt idx="698">
                  <c:v>45149</c:v>
                </c:pt>
                <c:pt idx="699">
                  <c:v>45152</c:v>
                </c:pt>
                <c:pt idx="700">
                  <c:v>45153</c:v>
                </c:pt>
                <c:pt idx="701">
                  <c:v>45154</c:v>
                </c:pt>
                <c:pt idx="702">
                  <c:v>45155</c:v>
                </c:pt>
                <c:pt idx="703">
                  <c:v>45156</c:v>
                </c:pt>
                <c:pt idx="704">
                  <c:v>45159</c:v>
                </c:pt>
                <c:pt idx="705">
                  <c:v>45160</c:v>
                </c:pt>
                <c:pt idx="706">
                  <c:v>45161</c:v>
                </c:pt>
                <c:pt idx="707">
                  <c:v>45162</c:v>
                </c:pt>
                <c:pt idx="708">
                  <c:v>45163</c:v>
                </c:pt>
                <c:pt idx="709">
                  <c:v>45166</c:v>
                </c:pt>
                <c:pt idx="710">
                  <c:v>45167</c:v>
                </c:pt>
                <c:pt idx="711">
                  <c:v>45168</c:v>
                </c:pt>
                <c:pt idx="712">
                  <c:v>45169</c:v>
                </c:pt>
                <c:pt idx="713">
                  <c:v>45170</c:v>
                </c:pt>
                <c:pt idx="714">
                  <c:v>45174</c:v>
                </c:pt>
                <c:pt idx="715">
                  <c:v>45175</c:v>
                </c:pt>
                <c:pt idx="716">
                  <c:v>45176</c:v>
                </c:pt>
                <c:pt idx="717">
                  <c:v>45177</c:v>
                </c:pt>
                <c:pt idx="718">
                  <c:v>45180</c:v>
                </c:pt>
                <c:pt idx="719">
                  <c:v>45181</c:v>
                </c:pt>
                <c:pt idx="720">
                  <c:v>45182</c:v>
                </c:pt>
                <c:pt idx="721">
                  <c:v>45183</c:v>
                </c:pt>
                <c:pt idx="722">
                  <c:v>45184</c:v>
                </c:pt>
                <c:pt idx="723">
                  <c:v>45187</c:v>
                </c:pt>
                <c:pt idx="724">
                  <c:v>45188</c:v>
                </c:pt>
                <c:pt idx="725">
                  <c:v>45189</c:v>
                </c:pt>
                <c:pt idx="726">
                  <c:v>45190</c:v>
                </c:pt>
                <c:pt idx="727">
                  <c:v>45191</c:v>
                </c:pt>
                <c:pt idx="728">
                  <c:v>45194</c:v>
                </c:pt>
                <c:pt idx="729">
                  <c:v>45195</c:v>
                </c:pt>
                <c:pt idx="730">
                  <c:v>45196</c:v>
                </c:pt>
                <c:pt idx="731">
                  <c:v>45197</c:v>
                </c:pt>
                <c:pt idx="732">
                  <c:v>45198</c:v>
                </c:pt>
                <c:pt idx="733">
                  <c:v>45201</c:v>
                </c:pt>
                <c:pt idx="734">
                  <c:v>45202</c:v>
                </c:pt>
                <c:pt idx="735">
                  <c:v>45203</c:v>
                </c:pt>
                <c:pt idx="736">
                  <c:v>45204</c:v>
                </c:pt>
                <c:pt idx="737">
                  <c:v>45205</c:v>
                </c:pt>
                <c:pt idx="738">
                  <c:v>45208</c:v>
                </c:pt>
                <c:pt idx="739">
                  <c:v>45209</c:v>
                </c:pt>
                <c:pt idx="740">
                  <c:v>45210</c:v>
                </c:pt>
                <c:pt idx="741">
                  <c:v>45211</c:v>
                </c:pt>
                <c:pt idx="742">
                  <c:v>45212</c:v>
                </c:pt>
                <c:pt idx="743">
                  <c:v>45215</c:v>
                </c:pt>
                <c:pt idx="744">
                  <c:v>45216</c:v>
                </c:pt>
                <c:pt idx="745">
                  <c:v>45217</c:v>
                </c:pt>
                <c:pt idx="746">
                  <c:v>45218</c:v>
                </c:pt>
                <c:pt idx="747">
                  <c:v>45219</c:v>
                </c:pt>
                <c:pt idx="748">
                  <c:v>45222</c:v>
                </c:pt>
                <c:pt idx="749">
                  <c:v>45223</c:v>
                </c:pt>
                <c:pt idx="750">
                  <c:v>45224</c:v>
                </c:pt>
                <c:pt idx="751">
                  <c:v>45225</c:v>
                </c:pt>
                <c:pt idx="752">
                  <c:v>45226</c:v>
                </c:pt>
                <c:pt idx="753">
                  <c:v>45229</c:v>
                </c:pt>
                <c:pt idx="754">
                  <c:v>45230</c:v>
                </c:pt>
                <c:pt idx="755">
                  <c:v>45231</c:v>
                </c:pt>
              </c:numCache>
            </c:numRef>
          </c:cat>
          <c:val>
            <c:numRef>
              <c:f>Returns!$R$4:$R$759</c:f>
              <c:numCache>
                <c:formatCode>0.00%</c:formatCode>
                <c:ptCount val="756"/>
                <c:pt idx="0">
                  <c:v>-1.2203669046735501E-2</c:v>
                </c:pt>
                <c:pt idx="1">
                  <c:v>1.2242941894852779E-2</c:v>
                </c:pt>
                <c:pt idx="2">
                  <c:v>1.7642760820758659E-2</c:v>
                </c:pt>
                <c:pt idx="3">
                  <c:v>2.1807516584335981E-2</c:v>
                </c:pt>
                <c:pt idx="4">
                  <c:v>1.9273262670013912E-2</c:v>
                </c:pt>
                <c:pt idx="5">
                  <c:v>-2.8775379869741254E-4</c:v>
                </c:pt>
                <c:pt idx="6">
                  <c:v>1.1631958050304203E-2</c:v>
                </c:pt>
                <c:pt idx="7">
                  <c:v>-1.4007834839128777E-3</c:v>
                </c:pt>
                <c:pt idx="8">
                  <c:v>7.622761226929676E-3</c:v>
                </c:pt>
                <c:pt idx="9">
                  <c:v>-1.0028678908945363E-2</c:v>
                </c:pt>
                <c:pt idx="10">
                  <c:v>1.3518576706374859E-2</c:v>
                </c:pt>
                <c:pt idx="11">
                  <c:v>1.1580731916656505E-2</c:v>
                </c:pt>
                <c:pt idx="12">
                  <c:v>-4.8034761341036901E-3</c:v>
                </c:pt>
                <c:pt idx="13">
                  <c:v>-1.1631213479601318E-2</c:v>
                </c:pt>
                <c:pt idx="14">
                  <c:v>3.9386539225387159E-3</c:v>
                </c:pt>
                <c:pt idx="15">
                  <c:v>-6.8157156362698918E-3</c:v>
                </c:pt>
                <c:pt idx="16">
                  <c:v>5.6200945950578216E-3</c:v>
                </c:pt>
                <c:pt idx="17">
                  <c:v>1.6032507557285768E-2</c:v>
                </c:pt>
                <c:pt idx="18">
                  <c:v>-1.5856720266289198E-3</c:v>
                </c:pt>
                <c:pt idx="19">
                  <c:v>2.3940572799516376E-3</c:v>
                </c:pt>
                <c:pt idx="20">
                  <c:v>-4.6060814384970977E-3</c:v>
                </c:pt>
                <c:pt idx="21">
                  <c:v>1.1208121636017976E-2</c:v>
                </c:pt>
                <c:pt idx="22">
                  <c:v>1.7895485348597621E-3</c:v>
                </c:pt>
                <c:pt idx="23">
                  <c:v>-6.2434142870242462E-4</c:v>
                </c:pt>
                <c:pt idx="24">
                  <c:v>8.7974240454147031E-3</c:v>
                </c:pt>
                <c:pt idx="25">
                  <c:v>-1.9374711787083175E-3</c:v>
                </c:pt>
                <c:pt idx="26">
                  <c:v>2.7832605897471193E-3</c:v>
                </c:pt>
                <c:pt idx="27">
                  <c:v>-7.9809835607026966E-3</c:v>
                </c:pt>
                <c:pt idx="28">
                  <c:v>-1.2859425386560199E-3</c:v>
                </c:pt>
                <c:pt idx="29">
                  <c:v>-1.2657607983834493E-3</c:v>
                </c:pt>
                <c:pt idx="30">
                  <c:v>-4.3687962305264194E-3</c:v>
                </c:pt>
                <c:pt idx="31">
                  <c:v>1.2838447626446777E-2</c:v>
                </c:pt>
                <c:pt idx="32">
                  <c:v>1.7712784469306416E-3</c:v>
                </c:pt>
                <c:pt idx="33">
                  <c:v>5.7411269476310561E-3</c:v>
                </c:pt>
                <c:pt idx="34">
                  <c:v>-3.5172785050231921E-3</c:v>
                </c:pt>
                <c:pt idx="35">
                  <c:v>-3.913931036978114E-3</c:v>
                </c:pt>
                <c:pt idx="36">
                  <c:v>-2.0752684841428568E-3</c:v>
                </c:pt>
                <c:pt idx="37">
                  <c:v>7.4553327379252537E-4</c:v>
                </c:pt>
                <c:pt idx="38">
                  <c:v>3.5303368029281483E-3</c:v>
                </c:pt>
                <c:pt idx="39">
                  <c:v>8.6846946033693542E-3</c:v>
                </c:pt>
                <c:pt idx="40">
                  <c:v>-2.2298465500115035E-3</c:v>
                </c:pt>
                <c:pt idx="41">
                  <c:v>1.3406481091209083E-3</c:v>
                </c:pt>
                <c:pt idx="42">
                  <c:v>6.4181969787920831E-3</c:v>
                </c:pt>
                <c:pt idx="43">
                  <c:v>-1.4864718123372964E-2</c:v>
                </c:pt>
                <c:pt idx="44">
                  <c:v>7.0575761707220575E-3</c:v>
                </c:pt>
                <c:pt idx="45">
                  <c:v>5.6936608662176199E-3</c:v>
                </c:pt>
                <c:pt idx="46">
                  <c:v>1.4738221178340893E-2</c:v>
                </c:pt>
                <c:pt idx="47">
                  <c:v>5.4768655361056894E-3</c:v>
                </c:pt>
                <c:pt idx="48">
                  <c:v>-6.5763737616643747E-3</c:v>
                </c:pt>
                <c:pt idx="49">
                  <c:v>4.1574571696605784E-4</c:v>
                </c:pt>
                <c:pt idx="50">
                  <c:v>2.2730179027713113E-3</c:v>
                </c:pt>
                <c:pt idx="51">
                  <c:v>-3.7605002910535887E-3</c:v>
                </c:pt>
                <c:pt idx="52">
                  <c:v>-7.2159905065941393E-3</c:v>
                </c:pt>
                <c:pt idx="53">
                  <c:v>8.1034807715100084E-3</c:v>
                </c:pt>
                <c:pt idx="54">
                  <c:v>1.3839368887685784E-2</c:v>
                </c:pt>
                <c:pt idx="55">
                  <c:v>3.1668077285579088E-4</c:v>
                </c:pt>
                <c:pt idx="56">
                  <c:v>-3.0151272949282431E-3</c:v>
                </c:pt>
                <c:pt idx="57">
                  <c:v>3.609282023548102E-3</c:v>
                </c:pt>
                <c:pt idx="58">
                  <c:v>-1.4899457394751568E-3</c:v>
                </c:pt>
                <c:pt idx="59">
                  <c:v>-2.601328989204868E-2</c:v>
                </c:pt>
                <c:pt idx="60">
                  <c:v>9.7133349275994544E-3</c:v>
                </c:pt>
                <c:pt idx="61">
                  <c:v>-1.9500405967127862E-2</c:v>
                </c:pt>
                <c:pt idx="62">
                  <c:v>1.5924269140718334E-2</c:v>
                </c:pt>
                <c:pt idx="63">
                  <c:v>1.3802541965649213E-2</c:v>
                </c:pt>
                <c:pt idx="64">
                  <c:v>1.0082963259948519E-3</c:v>
                </c:pt>
                <c:pt idx="65">
                  <c:v>1.0794829768938023E-2</c:v>
                </c:pt>
                <c:pt idx="66">
                  <c:v>3.8898969855535024E-3</c:v>
                </c:pt>
                <c:pt idx="67">
                  <c:v>7.3721051298863676E-3</c:v>
                </c:pt>
                <c:pt idx="68">
                  <c:v>-1.1141179817578345E-3</c:v>
                </c:pt>
                <c:pt idx="69">
                  <c:v>-3.4521954387729651E-4</c:v>
                </c:pt>
                <c:pt idx="70">
                  <c:v>1.6610747648429303E-3</c:v>
                </c:pt>
                <c:pt idx="71">
                  <c:v>4.6999211490260486E-3</c:v>
                </c:pt>
                <c:pt idx="72">
                  <c:v>-5.6943700997991403E-4</c:v>
                </c:pt>
                <c:pt idx="73">
                  <c:v>-3.2045087202880161E-4</c:v>
                </c:pt>
                <c:pt idx="74">
                  <c:v>-4.4255868696270202E-3</c:v>
                </c:pt>
                <c:pt idx="75">
                  <c:v>-1.8566165820490526E-3</c:v>
                </c:pt>
                <c:pt idx="76">
                  <c:v>-7.7629028925333757E-3</c:v>
                </c:pt>
                <c:pt idx="77">
                  <c:v>1.2554994192235645E-3</c:v>
                </c:pt>
                <c:pt idx="78">
                  <c:v>1.1287715277782164E-2</c:v>
                </c:pt>
                <c:pt idx="79">
                  <c:v>-2.4783434790564104E-2</c:v>
                </c:pt>
                <c:pt idx="80">
                  <c:v>-4.7614837180722748E-3</c:v>
                </c:pt>
                <c:pt idx="81">
                  <c:v>2.3512130081996933E-2</c:v>
                </c:pt>
                <c:pt idx="82">
                  <c:v>-8.113671312552936E-3</c:v>
                </c:pt>
                <c:pt idx="83">
                  <c:v>-1.3152318131987126E-2</c:v>
                </c:pt>
                <c:pt idx="84">
                  <c:v>-1.3508037960082262E-2</c:v>
                </c:pt>
                <c:pt idx="85">
                  <c:v>1.9308363815583877E-2</c:v>
                </c:pt>
                <c:pt idx="86">
                  <c:v>-5.3736840305412389E-3</c:v>
                </c:pt>
                <c:pt idx="87">
                  <c:v>1.4055441418613446E-2</c:v>
                </c:pt>
                <c:pt idx="88">
                  <c:v>6.0121736231132121E-3</c:v>
                </c:pt>
                <c:pt idx="89">
                  <c:v>1.0341818218279307E-2</c:v>
                </c:pt>
                <c:pt idx="90">
                  <c:v>1.0148833501624158E-3</c:v>
                </c:pt>
                <c:pt idx="91">
                  <c:v>6.4709765908568051E-3</c:v>
                </c:pt>
                <c:pt idx="92">
                  <c:v>-1.5709218841469892E-3</c:v>
                </c:pt>
                <c:pt idx="93">
                  <c:v>2.8752053049775832E-3</c:v>
                </c:pt>
                <c:pt idx="94">
                  <c:v>-1.4870520601810135E-2</c:v>
                </c:pt>
                <c:pt idx="95">
                  <c:v>-6.0292060646939332E-4</c:v>
                </c:pt>
                <c:pt idx="96">
                  <c:v>7.0005595506540804E-3</c:v>
                </c:pt>
                <c:pt idx="97">
                  <c:v>-7.6601008099493138E-3</c:v>
                </c:pt>
                <c:pt idx="98">
                  <c:v>-5.4823039848238466E-3</c:v>
                </c:pt>
                <c:pt idx="99">
                  <c:v>5.2265508159267142E-3</c:v>
                </c:pt>
                <c:pt idx="100">
                  <c:v>1.6494413826353246E-2</c:v>
                </c:pt>
                <c:pt idx="101">
                  <c:v>-8.6840193082478952E-4</c:v>
                </c:pt>
                <c:pt idx="102">
                  <c:v>-3.1628196118815713E-3</c:v>
                </c:pt>
                <c:pt idx="103">
                  <c:v>3.6159929659948988E-3</c:v>
                </c:pt>
                <c:pt idx="104">
                  <c:v>1.1755774236888511E-2</c:v>
                </c:pt>
                <c:pt idx="105">
                  <c:v>1.4335038467166317E-2</c:v>
                </c:pt>
                <c:pt idx="106">
                  <c:v>-9.7401211108184122E-4</c:v>
                </c:pt>
                <c:pt idx="107">
                  <c:v>1.4741432833555816E-3</c:v>
                </c:pt>
                <c:pt idx="108">
                  <c:v>4.2117580408072355E-3</c:v>
                </c:pt>
                <c:pt idx="109">
                  <c:v>7.6903163725556868E-3</c:v>
                </c:pt>
                <c:pt idx="110">
                  <c:v>-1.9620215667317165E-4</c:v>
                </c:pt>
                <c:pt idx="111">
                  <c:v>3.289166381145364E-3</c:v>
                </c:pt>
                <c:pt idx="112">
                  <c:v>-4.0961799296970009E-3</c:v>
                </c:pt>
                <c:pt idx="113">
                  <c:v>1.1033158016154329E-2</c:v>
                </c:pt>
                <c:pt idx="114">
                  <c:v>3.6022533265398387E-3</c:v>
                </c:pt>
                <c:pt idx="115">
                  <c:v>-5.3205822668759327E-3</c:v>
                </c:pt>
                <c:pt idx="116">
                  <c:v>-6.8256031307080047E-3</c:v>
                </c:pt>
                <c:pt idx="117">
                  <c:v>9.2630254691135495E-3</c:v>
                </c:pt>
                <c:pt idx="118">
                  <c:v>-9.2533518567931589E-3</c:v>
                </c:pt>
                <c:pt idx="119">
                  <c:v>1.0869423861541933E-2</c:v>
                </c:pt>
                <c:pt idx="120">
                  <c:v>1.7806378908788009E-3</c:v>
                </c:pt>
                <c:pt idx="121">
                  <c:v>-2.1494231269923608E-4</c:v>
                </c:pt>
                <c:pt idx="122">
                  <c:v>-8.4588829283031668E-4</c:v>
                </c:pt>
                <c:pt idx="123">
                  <c:v>6.7400325437081072E-3</c:v>
                </c:pt>
                <c:pt idx="124">
                  <c:v>-7.2206437182024286E-3</c:v>
                </c:pt>
                <c:pt idx="125">
                  <c:v>2.7442656970409606E-3</c:v>
                </c:pt>
                <c:pt idx="126">
                  <c:v>-6.7007377404054557E-3</c:v>
                </c:pt>
                <c:pt idx="127">
                  <c:v>7.0329145687402232E-4</c:v>
                </c:pt>
                <c:pt idx="128">
                  <c:v>8.1322341159119176E-3</c:v>
                </c:pt>
                <c:pt idx="129">
                  <c:v>7.3462962378118236E-3</c:v>
                </c:pt>
                <c:pt idx="130">
                  <c:v>-1.0490499399026396E-2</c:v>
                </c:pt>
                <c:pt idx="131">
                  <c:v>-8.711731693215893E-3</c:v>
                </c:pt>
                <c:pt idx="132">
                  <c:v>-2.1682768452684537E-2</c:v>
                </c:pt>
                <c:pt idx="133">
                  <c:v>1.2099654192200689E-2</c:v>
                </c:pt>
                <c:pt idx="134">
                  <c:v>1.480775516646066E-2</c:v>
                </c:pt>
                <c:pt idx="135">
                  <c:v>-2.5332441694025701E-3</c:v>
                </c:pt>
                <c:pt idx="136">
                  <c:v>-8.5537819278382349E-3</c:v>
                </c:pt>
                <c:pt idx="137">
                  <c:v>-2.9477755951036366E-3</c:v>
                </c:pt>
                <c:pt idx="138">
                  <c:v>1.0499443868610717E-2</c:v>
                </c:pt>
                <c:pt idx="139">
                  <c:v>-7.8412700139645676E-4</c:v>
                </c:pt>
                <c:pt idx="140">
                  <c:v>9.8625111190549994E-3</c:v>
                </c:pt>
                <c:pt idx="141">
                  <c:v>-2.1275639556263349E-3</c:v>
                </c:pt>
                <c:pt idx="142">
                  <c:v>1.8749737128450623E-3</c:v>
                </c:pt>
                <c:pt idx="143">
                  <c:v>1.1647198427041133E-3</c:v>
                </c:pt>
                <c:pt idx="144">
                  <c:v>7.6859107720652112E-4</c:v>
                </c:pt>
                <c:pt idx="145">
                  <c:v>-4.9249657496948439E-4</c:v>
                </c:pt>
                <c:pt idx="146">
                  <c:v>1.4458704850342234E-3</c:v>
                </c:pt>
                <c:pt idx="147">
                  <c:v>-3.6352984992414229E-3</c:v>
                </c:pt>
                <c:pt idx="148">
                  <c:v>8.7952943520972007E-3</c:v>
                </c:pt>
                <c:pt idx="149">
                  <c:v>-7.9702856848250638E-4</c:v>
                </c:pt>
                <c:pt idx="150">
                  <c:v>1.7506961427659565E-4</c:v>
                </c:pt>
                <c:pt idx="151">
                  <c:v>-1.8255417468125729E-3</c:v>
                </c:pt>
                <c:pt idx="152">
                  <c:v>4.641367023082649E-3</c:v>
                </c:pt>
                <c:pt idx="153">
                  <c:v>1.9465941937430961E-3</c:v>
                </c:pt>
                <c:pt idx="154">
                  <c:v>1.8135655401930488E-3</c:v>
                </c:pt>
                <c:pt idx="155">
                  <c:v>-2.0137061101785226E-3</c:v>
                </c:pt>
                <c:pt idx="156">
                  <c:v>-5.404786783292966E-3</c:v>
                </c:pt>
                <c:pt idx="157">
                  <c:v>-4.3573191809956221E-4</c:v>
                </c:pt>
                <c:pt idx="158">
                  <c:v>-1.3211434948255869E-2</c:v>
                </c:pt>
                <c:pt idx="159">
                  <c:v>1.3905201143734752E-2</c:v>
                </c:pt>
                <c:pt idx="160">
                  <c:v>5.1114294233350907E-3</c:v>
                </c:pt>
                <c:pt idx="161">
                  <c:v>-1.0838474815418405E-3</c:v>
                </c:pt>
                <c:pt idx="162">
                  <c:v>5.7943377765723673E-3</c:v>
                </c:pt>
                <c:pt idx="163">
                  <c:v>3.3250724723028176E-3</c:v>
                </c:pt>
                <c:pt idx="164">
                  <c:v>2.3123663514123699E-3</c:v>
                </c:pt>
                <c:pt idx="165">
                  <c:v>2.7731138634168957E-4</c:v>
                </c:pt>
                <c:pt idx="166">
                  <c:v>1.3272329146112091E-3</c:v>
                </c:pt>
                <c:pt idx="167">
                  <c:v>5.2080549958111134E-3</c:v>
                </c:pt>
                <c:pt idx="168">
                  <c:v>7.4721182313641664E-3</c:v>
                </c:pt>
                <c:pt idx="169">
                  <c:v>-2.0239476634912454E-3</c:v>
                </c:pt>
                <c:pt idx="170">
                  <c:v>3.3533824363036076E-3</c:v>
                </c:pt>
                <c:pt idx="171">
                  <c:v>-8.5978672165738772E-3</c:v>
                </c:pt>
                <c:pt idx="172">
                  <c:v>1.1214829918570923E-2</c:v>
                </c:pt>
                <c:pt idx="173">
                  <c:v>3.4452147239393167E-3</c:v>
                </c:pt>
                <c:pt idx="174">
                  <c:v>-3.5230289676471218E-3</c:v>
                </c:pt>
                <c:pt idx="175">
                  <c:v>1.1642922750682311E-3</c:v>
                </c:pt>
                <c:pt idx="176">
                  <c:v>-3.267568936996537E-3</c:v>
                </c:pt>
                <c:pt idx="177">
                  <c:v>-7.5675003916981084E-3</c:v>
                </c:pt>
                <c:pt idx="178">
                  <c:v>-1.5996800327963308E-2</c:v>
                </c:pt>
                <c:pt idx="179">
                  <c:v>1.5048847488145101E-2</c:v>
                </c:pt>
                <c:pt idx="180">
                  <c:v>8.2080686588838214E-3</c:v>
                </c:pt>
                <c:pt idx="181">
                  <c:v>2.0146302382427882E-3</c:v>
                </c:pt>
                <c:pt idx="182">
                  <c:v>1.0094319060166316E-2</c:v>
                </c:pt>
                <c:pt idx="183">
                  <c:v>2.3794199422129485E-3</c:v>
                </c:pt>
                <c:pt idx="184">
                  <c:v>-4.7236186726493743E-3</c:v>
                </c:pt>
                <c:pt idx="185">
                  <c:v>-1.8631917437244311E-4</c:v>
                </c:pt>
                <c:pt idx="186">
                  <c:v>4.1973850116203163E-3</c:v>
                </c:pt>
                <c:pt idx="187">
                  <c:v>-5.4206823821932627E-3</c:v>
                </c:pt>
                <c:pt idx="188">
                  <c:v>-1.8445946098472469E-3</c:v>
                </c:pt>
                <c:pt idx="189">
                  <c:v>8.170019032652822E-3</c:v>
                </c:pt>
                <c:pt idx="190">
                  <c:v>-4.6432082296428796E-3</c:v>
                </c:pt>
                <c:pt idx="191">
                  <c:v>5.9874994315475697E-3</c:v>
                </c:pt>
                <c:pt idx="192">
                  <c:v>1.6738821949274498E-3</c:v>
                </c:pt>
                <c:pt idx="193">
                  <c:v>-9.4036789518653135E-4</c:v>
                </c:pt>
                <c:pt idx="194">
                  <c:v>9.922089864754615E-4</c:v>
                </c:pt>
                <c:pt idx="195">
                  <c:v>1.2748955456659639E-3</c:v>
                </c:pt>
                <c:pt idx="196">
                  <c:v>4.1378253942716235E-3</c:v>
                </c:pt>
                <c:pt idx="197">
                  <c:v>1.6060338344795659E-3</c:v>
                </c:pt>
                <c:pt idx="198">
                  <c:v>2.6174309818667143E-3</c:v>
                </c:pt>
                <c:pt idx="199">
                  <c:v>-7.0857697907681849E-3</c:v>
                </c:pt>
                <c:pt idx="200">
                  <c:v>-1.0806639720144598E-2</c:v>
                </c:pt>
                <c:pt idx="201">
                  <c:v>1.2559520255743905E-3</c:v>
                </c:pt>
                <c:pt idx="202">
                  <c:v>8.1085771490773013E-3</c:v>
                </c:pt>
                <c:pt idx="203">
                  <c:v>8.487698356534068E-3</c:v>
                </c:pt>
                <c:pt idx="204">
                  <c:v>1.4945751943348515E-3</c:v>
                </c:pt>
                <c:pt idx="205">
                  <c:v>2.2176660815180892E-3</c:v>
                </c:pt>
                <c:pt idx="206">
                  <c:v>-5.8419628594696153E-3</c:v>
                </c:pt>
                <c:pt idx="207">
                  <c:v>8.7690455528976891E-3</c:v>
                </c:pt>
                <c:pt idx="208">
                  <c:v>4.2973414690568616E-3</c:v>
                </c:pt>
                <c:pt idx="209">
                  <c:v>-1.3500571571324227E-3</c:v>
                </c:pt>
                <c:pt idx="210">
                  <c:v>3.1171346489786849E-4</c:v>
                </c:pt>
                <c:pt idx="211">
                  <c:v>2.8385281677768184E-3</c:v>
                </c:pt>
                <c:pt idx="212">
                  <c:v>-3.3508296923669389E-4</c:v>
                </c:pt>
                <c:pt idx="213">
                  <c:v>-3.401266163481994E-3</c:v>
                </c:pt>
                <c:pt idx="214">
                  <c:v>-1.3194454045593487E-3</c:v>
                </c:pt>
                <c:pt idx="215">
                  <c:v>-4.6162382762889205E-3</c:v>
                </c:pt>
                <c:pt idx="216">
                  <c:v>-7.7526176231305427E-3</c:v>
                </c:pt>
                <c:pt idx="217">
                  <c:v>2.273922239413449E-3</c:v>
                </c:pt>
                <c:pt idx="218">
                  <c:v>-5.7631743778016721E-3</c:v>
                </c:pt>
                <c:pt idx="219">
                  <c:v>8.4382066732456781E-3</c:v>
                </c:pt>
                <c:pt idx="220">
                  <c:v>-1.5523011230354105E-3</c:v>
                </c:pt>
                <c:pt idx="221">
                  <c:v>-9.1526831464338165E-3</c:v>
                </c:pt>
                <c:pt idx="222">
                  <c:v>-1.7123020373769459E-2</c:v>
                </c:pt>
                <c:pt idx="223">
                  <c:v>-8.1267968365917188E-4</c:v>
                </c:pt>
                <c:pt idx="224">
                  <c:v>9.4745406640912491E-3</c:v>
                </c:pt>
                <c:pt idx="225">
                  <c:v>1.2061715863250257E-2</c:v>
                </c:pt>
                <c:pt idx="226">
                  <c:v>1.4599428049598621E-3</c:v>
                </c:pt>
                <c:pt idx="227">
                  <c:v>-2.7802175328761427E-3</c:v>
                </c:pt>
                <c:pt idx="228">
                  <c:v>-2.0574321587474437E-2</c:v>
                </c:pt>
                <c:pt idx="229">
                  <c:v>1.5679363733049781E-3</c:v>
                </c:pt>
                <c:pt idx="230">
                  <c:v>-1.1981220973814677E-2</c:v>
                </c:pt>
                <c:pt idx="231">
                  <c:v>1.1425952216359555E-2</c:v>
                </c:pt>
                <c:pt idx="232">
                  <c:v>-1.3070933999937525E-2</c:v>
                </c:pt>
                <c:pt idx="233">
                  <c:v>1.0469458977261837E-2</c:v>
                </c:pt>
                <c:pt idx="234">
                  <c:v>4.0944935476352412E-3</c:v>
                </c:pt>
                <c:pt idx="235">
                  <c:v>8.2640477350165494E-3</c:v>
                </c:pt>
                <c:pt idx="236">
                  <c:v>-1.9155742909790841E-3</c:v>
                </c:pt>
                <c:pt idx="237">
                  <c:v>-6.8894637904681668E-3</c:v>
                </c:pt>
                <c:pt idx="238">
                  <c:v>-2.4196966754627294E-3</c:v>
                </c:pt>
                <c:pt idx="239">
                  <c:v>3.0179781813102643E-3</c:v>
                </c:pt>
                <c:pt idx="240">
                  <c:v>1.6919170336133042E-2</c:v>
                </c:pt>
                <c:pt idx="241">
                  <c:v>7.4324416209213713E-3</c:v>
                </c:pt>
                <c:pt idx="242">
                  <c:v>3.3691227169670899E-3</c:v>
                </c:pt>
                <c:pt idx="243">
                  <c:v>7.366160006043284E-3</c:v>
                </c:pt>
                <c:pt idx="244">
                  <c:v>3.6573205869523144E-3</c:v>
                </c:pt>
                <c:pt idx="245">
                  <c:v>2.9914274720985803E-3</c:v>
                </c:pt>
                <c:pt idx="246">
                  <c:v>-1.0731549583585973E-3</c:v>
                </c:pt>
                <c:pt idx="247">
                  <c:v>4.7369422309476855E-3</c:v>
                </c:pt>
                <c:pt idx="248">
                  <c:v>1.818128616510003E-3</c:v>
                </c:pt>
                <c:pt idx="249">
                  <c:v>-5.0644004514438486E-3</c:v>
                </c:pt>
                <c:pt idx="250">
                  <c:v>9.7813440400895506E-3</c:v>
                </c:pt>
                <c:pt idx="251">
                  <c:v>1.9474456805769699E-3</c:v>
                </c:pt>
                <c:pt idx="252">
                  <c:v>1.7984504334932693E-3</c:v>
                </c:pt>
                <c:pt idx="253">
                  <c:v>3.673611276116367E-3</c:v>
                </c:pt>
                <c:pt idx="254">
                  <c:v>6.4405112404735685E-3</c:v>
                </c:pt>
                <c:pt idx="255">
                  <c:v>4.1731721062601788E-3</c:v>
                </c:pt>
                <c:pt idx="256">
                  <c:v>3.7259083006282606E-3</c:v>
                </c:pt>
                <c:pt idx="257">
                  <c:v>8.8730678440489285E-4</c:v>
                </c:pt>
                <c:pt idx="258">
                  <c:v>-3.504869385575243E-3</c:v>
                </c:pt>
                <c:pt idx="259">
                  <c:v>-8.259833757375561E-3</c:v>
                </c:pt>
                <c:pt idx="260">
                  <c:v>5.5077572557522153E-4</c:v>
                </c:pt>
                <c:pt idx="261">
                  <c:v>7.196680911038463E-3</c:v>
                </c:pt>
                <c:pt idx="262">
                  <c:v>-1.0677315509449458E-5</c:v>
                </c:pt>
                <c:pt idx="263">
                  <c:v>3.8577581225869607E-3</c:v>
                </c:pt>
                <c:pt idx="264">
                  <c:v>-2.6050195943357248E-3</c:v>
                </c:pt>
                <c:pt idx="265">
                  <c:v>3.379039774514253E-3</c:v>
                </c:pt>
                <c:pt idx="266">
                  <c:v>-1.3996279870592404E-3</c:v>
                </c:pt>
                <c:pt idx="267">
                  <c:v>-3.2022541195681504E-3</c:v>
                </c:pt>
                <c:pt idx="268">
                  <c:v>1.655707232782677E-3</c:v>
                </c:pt>
                <c:pt idx="269">
                  <c:v>2.2912737234973743E-3</c:v>
                </c:pt>
                <c:pt idx="270">
                  <c:v>-2.2987044973283768E-2</c:v>
                </c:pt>
                <c:pt idx="271">
                  <c:v>1.3113857392683798E-2</c:v>
                </c:pt>
                <c:pt idx="272">
                  <c:v>-1.9143376992336782E-2</c:v>
                </c:pt>
                <c:pt idx="273">
                  <c:v>-1.1885550113429818E-2</c:v>
                </c:pt>
                <c:pt idx="274">
                  <c:v>1.4094625715697029E-2</c:v>
                </c:pt>
                <c:pt idx="275">
                  <c:v>-8.4844725376341974E-3</c:v>
                </c:pt>
                <c:pt idx="276">
                  <c:v>1.1662655055923081E-2</c:v>
                </c:pt>
                <c:pt idx="277">
                  <c:v>2.0495586171745628E-2</c:v>
                </c:pt>
                <c:pt idx="278">
                  <c:v>3.0805438956169962E-3</c:v>
                </c:pt>
                <c:pt idx="279">
                  <c:v>-7.2070383872084483E-3</c:v>
                </c:pt>
                <c:pt idx="280">
                  <c:v>9.5038068188789387E-3</c:v>
                </c:pt>
                <c:pt idx="281">
                  <c:v>-9.1782002130428933E-3</c:v>
                </c:pt>
                <c:pt idx="282">
                  <c:v>-7.4986431218743987E-3</c:v>
                </c:pt>
                <c:pt idx="283">
                  <c:v>1.6216212899904034E-2</c:v>
                </c:pt>
                <c:pt idx="284">
                  <c:v>-8.7818258427533567E-3</c:v>
                </c:pt>
                <c:pt idx="285">
                  <c:v>-1.0341010906645293E-2</c:v>
                </c:pt>
                <c:pt idx="286">
                  <c:v>-1.1453373010201799E-2</c:v>
                </c:pt>
                <c:pt idx="287">
                  <c:v>1.7621763861808751E-2</c:v>
                </c:pt>
                <c:pt idx="288">
                  <c:v>1.0128711352276767E-2</c:v>
                </c:pt>
                <c:pt idx="289">
                  <c:v>6.2044168953242747E-3</c:v>
                </c:pt>
                <c:pt idx="290">
                  <c:v>1.3744072068897223E-2</c:v>
                </c:pt>
                <c:pt idx="291">
                  <c:v>-1.0106980314378653E-3</c:v>
                </c:pt>
                <c:pt idx="292">
                  <c:v>1.4009215802245781E-3</c:v>
                </c:pt>
                <c:pt idx="293">
                  <c:v>-2.9942175300769428E-3</c:v>
                </c:pt>
                <c:pt idx="294">
                  <c:v>-2.6296753415458013E-3</c:v>
                </c:pt>
                <c:pt idx="295">
                  <c:v>6.3538488355527438E-3</c:v>
                </c:pt>
                <c:pt idx="296">
                  <c:v>-6.2981618540545298E-4</c:v>
                </c:pt>
                <c:pt idx="297">
                  <c:v>-1.9583272775802296E-2</c:v>
                </c:pt>
                <c:pt idx="298">
                  <c:v>-9.6417552908581125E-4</c:v>
                </c:pt>
                <c:pt idx="299">
                  <c:v>-4.0584367372055773E-3</c:v>
                </c:pt>
                <c:pt idx="300">
                  <c:v>-1.4421248375173315E-3</c:v>
                </c:pt>
                <c:pt idx="301">
                  <c:v>9.118332112991406E-3</c:v>
                </c:pt>
                <c:pt idx="302">
                  <c:v>2.8137340560308905E-3</c:v>
                </c:pt>
                <c:pt idx="303">
                  <c:v>-1.4345962458906215E-2</c:v>
                </c:pt>
                <c:pt idx="304">
                  <c:v>8.1957721271400563E-4</c:v>
                </c:pt>
                <c:pt idx="305">
                  <c:v>-1.8559054584436702E-2</c:v>
                </c:pt>
                <c:pt idx="306">
                  <c:v>-9.7367691046557382E-3</c:v>
                </c:pt>
                <c:pt idx="307">
                  <c:v>-1.1098789654240207E-2</c:v>
                </c:pt>
                <c:pt idx="308">
                  <c:v>-1.9095986358635349E-2</c:v>
                </c:pt>
                <c:pt idx="309">
                  <c:v>2.7679180076168289E-3</c:v>
                </c:pt>
                <c:pt idx="310">
                  <c:v>-1.2246661962160472E-2</c:v>
                </c:pt>
                <c:pt idx="311">
                  <c:v>-1.4977525030699156E-3</c:v>
                </c:pt>
                <c:pt idx="312">
                  <c:v>-5.3985406179990411E-3</c:v>
                </c:pt>
                <c:pt idx="313">
                  <c:v>2.4055891707799003E-2</c:v>
                </c:pt>
                <c:pt idx="314">
                  <c:v>1.8709891511396817E-2</c:v>
                </c:pt>
                <c:pt idx="315">
                  <c:v>6.8395085033043351E-3</c:v>
                </c:pt>
                <c:pt idx="316">
                  <c:v>9.3784345745179347E-3</c:v>
                </c:pt>
                <c:pt idx="317">
                  <c:v>-2.4693484168175839E-2</c:v>
                </c:pt>
                <c:pt idx="318">
                  <c:v>5.1437130908578545E-3</c:v>
                </c:pt>
                <c:pt idx="319">
                  <c:v>-3.7086548006097621E-3</c:v>
                </c:pt>
                <c:pt idx="320">
                  <c:v>8.3661309627788387E-3</c:v>
                </c:pt>
                <c:pt idx="321">
                  <c:v>1.4412812398356309E-2</c:v>
                </c:pt>
                <c:pt idx="322">
                  <c:v>-1.8281803510329601E-2</c:v>
                </c:pt>
                <c:pt idx="323">
                  <c:v>-1.9151696234065794E-2</c:v>
                </c:pt>
                <c:pt idx="324">
                  <c:v>-3.8479420653191741E-3</c:v>
                </c:pt>
                <c:pt idx="325">
                  <c:v>1.5643739212372925E-2</c:v>
                </c:pt>
                <c:pt idx="326">
                  <c:v>8.8083277921570239E-4</c:v>
                </c:pt>
                <c:pt idx="327">
                  <c:v>-2.1400503004023481E-2</c:v>
                </c:pt>
                <c:pt idx="328">
                  <c:v>-7.192042117620436E-3</c:v>
                </c:pt>
                <c:pt idx="329">
                  <c:v>-1.0194654042815754E-2</c:v>
                </c:pt>
                <c:pt idx="330">
                  <c:v>-1.858379019433392E-2</c:v>
                </c:pt>
                <c:pt idx="331">
                  <c:v>1.4846059711535551E-2</c:v>
                </c:pt>
                <c:pt idx="332">
                  <c:v>2.2126148364756827E-2</c:v>
                </c:pt>
                <c:pt idx="333">
                  <c:v>-2.445600339325641E-3</c:v>
                </c:pt>
                <c:pt idx="334">
                  <c:v>-1.5594426756135317E-2</c:v>
                </c:pt>
                <c:pt idx="335">
                  <c:v>1.8470983448989332E-2</c:v>
                </c:pt>
                <c:pt idx="336">
                  <c:v>-5.2685655519010824E-3</c:v>
                </c:pt>
                <c:pt idx="337">
                  <c:v>-7.9656579014163158E-3</c:v>
                </c:pt>
                <c:pt idx="338">
                  <c:v>-2.9962522550535008E-2</c:v>
                </c:pt>
                <c:pt idx="339">
                  <c:v>-7.2601279980952522E-3</c:v>
                </c:pt>
                <c:pt idx="340">
                  <c:v>2.5373672345635229E-2</c:v>
                </c:pt>
                <c:pt idx="341">
                  <c:v>-4.3010818993905854E-3</c:v>
                </c:pt>
                <c:pt idx="342">
                  <c:v>-1.3046288284512193E-2</c:v>
                </c:pt>
                <c:pt idx="343">
                  <c:v>-7.4486283971046856E-3</c:v>
                </c:pt>
                <c:pt idx="344">
                  <c:v>2.1182551140656723E-2</c:v>
                </c:pt>
                <c:pt idx="345">
                  <c:v>2.2136998842954763E-2</c:v>
                </c:pt>
                <c:pt idx="346">
                  <c:v>1.2272191404503483E-2</c:v>
                </c:pt>
                <c:pt idx="347">
                  <c:v>1.1594770446318643E-2</c:v>
                </c:pt>
                <c:pt idx="348">
                  <c:v>-4.3476799985616853E-4</c:v>
                </c:pt>
                <c:pt idx="349">
                  <c:v>1.1240769260246017E-2</c:v>
                </c:pt>
                <c:pt idx="350">
                  <c:v>-1.2348713151043481E-2</c:v>
                </c:pt>
                <c:pt idx="351">
                  <c:v>1.4242030309045384E-2</c:v>
                </c:pt>
                <c:pt idx="352">
                  <c:v>5.0534023741785035E-3</c:v>
                </c:pt>
                <c:pt idx="353">
                  <c:v>7.1195596488213336E-3</c:v>
                </c:pt>
                <c:pt idx="354">
                  <c:v>1.2182027285255538E-2</c:v>
                </c:pt>
                <c:pt idx="355">
                  <c:v>-6.313610350948985E-3</c:v>
                </c:pt>
                <c:pt idx="356">
                  <c:v>-1.577632727939729E-2</c:v>
                </c:pt>
                <c:pt idx="357">
                  <c:v>3.4044855260572872E-3</c:v>
                </c:pt>
                <c:pt idx="358">
                  <c:v>8.0583226226329796E-3</c:v>
                </c:pt>
                <c:pt idx="359">
                  <c:v>-1.2631155137050305E-2</c:v>
                </c:pt>
                <c:pt idx="360">
                  <c:v>-9.7643862227005471E-3</c:v>
                </c:pt>
                <c:pt idx="361">
                  <c:v>4.2443524395117957E-3</c:v>
                </c:pt>
                <c:pt idx="362">
                  <c:v>-2.6545074879774648E-3</c:v>
                </c:pt>
                <c:pt idx="363">
                  <c:v>-1.7021333762949849E-2</c:v>
                </c:pt>
                <c:pt idx="364">
                  <c:v>-3.4233936348681705E-3</c:v>
                </c:pt>
                <c:pt idx="365">
                  <c:v>1.1112682823133003E-2</c:v>
                </c:pt>
                <c:pt idx="366">
                  <c:v>-1.2218479951525796E-2</c:v>
                </c:pt>
                <c:pt idx="367">
                  <c:v>-2.0491150171664794E-4</c:v>
                </c:pt>
                <c:pt idx="368">
                  <c:v>1.5930040161497565E-2</c:v>
                </c:pt>
                <c:pt idx="369">
                  <c:v>-6.1871895769334236E-4</c:v>
                </c:pt>
                <c:pt idx="370">
                  <c:v>-1.4862847316476122E-2</c:v>
                </c:pt>
                <c:pt idx="371">
                  <c:v>-2.813199052103028E-2</c:v>
                </c:pt>
                <c:pt idx="372">
                  <c:v>5.6816875728607956E-3</c:v>
                </c:pt>
                <c:pt idx="373">
                  <c:v>-2.8550028430273121E-2</c:v>
                </c:pt>
                <c:pt idx="374">
                  <c:v>2.0959051404105173E-3</c:v>
                </c:pt>
                <c:pt idx="375">
                  <c:v>2.444564600458133E-2</c:v>
                </c:pt>
                <c:pt idx="376">
                  <c:v>-3.6959202326858717E-2</c:v>
                </c:pt>
                <c:pt idx="377">
                  <c:v>5.6592700373755203E-3</c:v>
                </c:pt>
                <c:pt idx="378">
                  <c:v>4.8254415515728731E-3</c:v>
                </c:pt>
                <c:pt idx="379">
                  <c:v>2.9425235047606604E-2</c:v>
                </c:pt>
                <c:pt idx="380">
                  <c:v>-3.6300723991250602E-2</c:v>
                </c:pt>
                <c:pt idx="381">
                  <c:v>-5.6903182606495763E-3</c:v>
                </c:pt>
                <c:pt idx="382">
                  <c:v>-3.2561554986877753E-2</c:v>
                </c:pt>
                <c:pt idx="383">
                  <c:v>2.4548671098168664E-3</c:v>
                </c:pt>
                <c:pt idx="384">
                  <c:v>-1.6600202520523653E-2</c:v>
                </c:pt>
                <c:pt idx="385">
                  <c:v>-1.2968422441889949E-3</c:v>
                </c:pt>
                <c:pt idx="386">
                  <c:v>2.3589314531626496E-2</c:v>
                </c:pt>
                <c:pt idx="387">
                  <c:v>-3.9542376502765091E-3</c:v>
                </c:pt>
                <c:pt idx="388">
                  <c:v>1.9968898134440815E-2</c:v>
                </c:pt>
                <c:pt idx="389">
                  <c:v>-4.1233767985439373E-2</c:v>
                </c:pt>
                <c:pt idx="390">
                  <c:v>-5.8508922136055116E-3</c:v>
                </c:pt>
                <c:pt idx="391">
                  <c:v>1.4611357151915558E-4</c:v>
                </c:pt>
                <c:pt idx="392">
                  <c:v>1.8385022946529016E-2</c:v>
                </c:pt>
                <c:pt idx="393">
                  <c:v>-8.1539459482493481E-3</c:v>
                </c:pt>
                <c:pt idx="394">
                  <c:v>9.4063856025386056E-3</c:v>
                </c:pt>
                <c:pt idx="395">
                  <c:v>1.9688139439344957E-2</c:v>
                </c:pt>
                <c:pt idx="396">
                  <c:v>2.4441095491293145E-2</c:v>
                </c:pt>
                <c:pt idx="397">
                  <c:v>-6.2940551963996914E-3</c:v>
                </c:pt>
                <c:pt idx="398">
                  <c:v>-7.5109239121430331E-3</c:v>
                </c:pt>
                <c:pt idx="399">
                  <c:v>1.8263262738202751E-2</c:v>
                </c:pt>
                <c:pt idx="400">
                  <c:v>-1.6482457202400495E-2</c:v>
                </c:pt>
                <c:pt idx="401">
                  <c:v>3.1324562641237242E-3</c:v>
                </c:pt>
                <c:pt idx="402">
                  <c:v>9.4783319340661174E-3</c:v>
                </c:pt>
                <c:pt idx="403">
                  <c:v>-1.0852585537420805E-2</c:v>
                </c:pt>
                <c:pt idx="404">
                  <c:v>-2.4086469933734811E-2</c:v>
                </c:pt>
                <c:pt idx="405">
                  <c:v>-2.954242533536117E-2</c:v>
                </c:pt>
                <c:pt idx="406">
                  <c:v>-3.9539873198958186E-2</c:v>
                </c:pt>
                <c:pt idx="407">
                  <c:v>-3.7808440639954524E-3</c:v>
                </c:pt>
                <c:pt idx="408">
                  <c:v>1.4487056184644877E-2</c:v>
                </c:pt>
                <c:pt idx="409">
                  <c:v>-3.3052215017083934E-2</c:v>
                </c:pt>
                <c:pt idx="410">
                  <c:v>2.1984287507105164E-3</c:v>
                </c:pt>
                <c:pt idx="411">
                  <c:v>2.4182488501784571E-2</c:v>
                </c:pt>
                <c:pt idx="412">
                  <c:v>-1.3023811491289687E-3</c:v>
                </c:pt>
                <c:pt idx="413">
                  <c:v>9.4870490606574001E-3</c:v>
                </c:pt>
                <c:pt idx="414">
                  <c:v>3.0105537080807647E-2</c:v>
                </c:pt>
                <c:pt idx="415">
                  <c:v>-2.9775299301252065E-3</c:v>
                </c:pt>
                <c:pt idx="416">
                  <c:v>-2.0348658383248716E-2</c:v>
                </c:pt>
                <c:pt idx="417">
                  <c:v>-7.1200650096186937E-4</c:v>
                </c:pt>
                <c:pt idx="418">
                  <c:v>-8.7978148306084494E-3</c:v>
                </c:pt>
                <c:pt idx="419">
                  <c:v>1.0498459915641863E-2</c:v>
                </c:pt>
                <c:pt idx="420">
                  <c:v>1.5829235665797978E-3</c:v>
                </c:pt>
                <c:pt idx="421">
                  <c:v>3.5667473495814678E-3</c:v>
                </c:pt>
                <c:pt idx="422">
                  <c:v>1.4853713471199018E-2</c:v>
                </c:pt>
                <c:pt idx="423">
                  <c:v>-8.3055631536842949E-4</c:v>
                </c:pt>
                <c:pt idx="424">
                  <c:v>-1.159442997810581E-2</c:v>
                </c:pt>
                <c:pt idx="425">
                  <c:v>-9.2868990190167582E-3</c:v>
                </c:pt>
                <c:pt idx="426">
                  <c:v>-4.466859031662644E-3</c:v>
                </c:pt>
                <c:pt idx="427">
                  <c:v>-3.0031001895847553E-3</c:v>
                </c:pt>
                <c:pt idx="428">
                  <c:v>1.9019223492515371E-2</c:v>
                </c:pt>
                <c:pt idx="429">
                  <c:v>-8.398790728860633E-3</c:v>
                </c:pt>
                <c:pt idx="430">
                  <c:v>2.7253558019802913E-2</c:v>
                </c:pt>
                <c:pt idx="431">
                  <c:v>5.8785037183350592E-3</c:v>
                </c:pt>
                <c:pt idx="432">
                  <c:v>9.8130542384489011E-3</c:v>
                </c:pt>
                <c:pt idx="433">
                  <c:v>-9.3762699234227094E-3</c:v>
                </c:pt>
                <c:pt idx="434">
                  <c:v>1.3142512363463167E-3</c:v>
                </c:pt>
                <c:pt idx="435">
                  <c:v>-1.161033289574997E-2</c:v>
                </c:pt>
                <c:pt idx="436">
                  <c:v>2.5820034533563709E-2</c:v>
                </c:pt>
                <c:pt idx="437">
                  <c:v>1.2060363275690102E-2</c:v>
                </c:pt>
                <c:pt idx="438">
                  <c:v>1.4107749538291978E-2</c:v>
                </c:pt>
                <c:pt idx="439">
                  <c:v>-2.8270386343186992E-3</c:v>
                </c:pt>
                <c:pt idx="440">
                  <c:v>-6.6847025099674136E-3</c:v>
                </c:pt>
                <c:pt idx="441">
                  <c:v>1.5517460750035557E-2</c:v>
                </c:pt>
                <c:pt idx="442">
                  <c:v>-7.7764713908326987E-4</c:v>
                </c:pt>
                <c:pt idx="443">
                  <c:v>-1.6270689959386672E-3</c:v>
                </c:pt>
                <c:pt idx="444">
                  <c:v>-1.2383454103545306E-3</c:v>
                </c:pt>
                <c:pt idx="445">
                  <c:v>-4.2577821983481121E-3</c:v>
                </c:pt>
                <c:pt idx="446">
                  <c:v>2.1067154907856916E-2</c:v>
                </c:pt>
                <c:pt idx="447">
                  <c:v>-7.0567189661734585E-4</c:v>
                </c:pt>
                <c:pt idx="448">
                  <c:v>1.7174074409836079E-2</c:v>
                </c:pt>
                <c:pt idx="449">
                  <c:v>3.9616294239327712E-3</c:v>
                </c:pt>
                <c:pt idx="450">
                  <c:v>1.8739092755182558E-3</c:v>
                </c:pt>
                <c:pt idx="451">
                  <c:v>-7.26407864047862E-3</c:v>
                </c:pt>
                <c:pt idx="452">
                  <c:v>2.2669440331611829E-3</c:v>
                </c:pt>
                <c:pt idx="453">
                  <c:v>-1.2983869381359623E-2</c:v>
                </c:pt>
                <c:pt idx="454">
                  <c:v>-2.1632427725287454E-2</c:v>
                </c:pt>
                <c:pt idx="455">
                  <c:v>-2.2403090640503252E-3</c:v>
                </c:pt>
                <c:pt idx="456">
                  <c:v>2.9119072513373811E-3</c:v>
                </c:pt>
                <c:pt idx="457">
                  <c:v>1.3993218645290096E-2</c:v>
                </c:pt>
                <c:pt idx="458">
                  <c:v>-3.4268526748985458E-2</c:v>
                </c:pt>
                <c:pt idx="459">
                  <c:v>-6.6887235092639493E-3</c:v>
                </c:pt>
                <c:pt idx="460">
                  <c:v>-1.1089367791653617E-2</c:v>
                </c:pt>
                <c:pt idx="461">
                  <c:v>-7.8477602570987508E-3</c:v>
                </c:pt>
                <c:pt idx="462">
                  <c:v>2.9917276491103818E-3</c:v>
                </c:pt>
                <c:pt idx="463">
                  <c:v>-1.0794530441166154E-2</c:v>
                </c:pt>
                <c:pt idx="464">
                  <c:v>-4.1034472098145404E-3</c:v>
                </c:pt>
                <c:pt idx="465">
                  <c:v>1.8174804228558855E-2</c:v>
                </c:pt>
                <c:pt idx="466">
                  <c:v>6.5890133889801002E-3</c:v>
                </c:pt>
                <c:pt idx="467">
                  <c:v>1.5155971507018435E-2</c:v>
                </c:pt>
                <c:pt idx="468">
                  <c:v>1.0528639881468727E-2</c:v>
                </c:pt>
                <c:pt idx="469">
                  <c:v>-4.4199110119582059E-2</c:v>
                </c:pt>
                <c:pt idx="470">
                  <c:v>3.3812717048818559E-3</c:v>
                </c:pt>
                <c:pt idx="471">
                  <c:v>-1.1382294724738607E-2</c:v>
                </c:pt>
                <c:pt idx="472">
                  <c:v>-7.208044914246866E-3</c:v>
                </c:pt>
                <c:pt idx="473">
                  <c:v>6.8337454395362542E-3</c:v>
                </c:pt>
                <c:pt idx="474">
                  <c:v>-1.1336124553072551E-2</c:v>
                </c:pt>
                <c:pt idx="475">
                  <c:v>-1.7264673789774226E-2</c:v>
                </c:pt>
                <c:pt idx="476">
                  <c:v>-8.4633092689318096E-3</c:v>
                </c:pt>
                <c:pt idx="477">
                  <c:v>-1.7382826077567966E-2</c:v>
                </c:pt>
                <c:pt idx="478">
                  <c:v>-1.0394376865970473E-2</c:v>
                </c:pt>
                <c:pt idx="479">
                  <c:v>-2.1226109775338642E-3</c:v>
                </c:pt>
                <c:pt idx="480">
                  <c:v>1.9481144387776417E-2</c:v>
                </c:pt>
                <c:pt idx="481">
                  <c:v>-2.1352776272162088E-2</c:v>
                </c:pt>
                <c:pt idx="482">
                  <c:v>-1.5181392276394085E-2</c:v>
                </c:pt>
                <c:pt idx="483">
                  <c:v>2.5554628797407629E-2</c:v>
                </c:pt>
                <c:pt idx="484">
                  <c:v>3.012534086530393E-2</c:v>
                </c:pt>
                <c:pt idx="485">
                  <c:v>-2.0200133350643033E-3</c:v>
                </c:pt>
                <c:pt idx="486">
                  <c:v>-1.0297920383574249E-2</c:v>
                </c:pt>
                <c:pt idx="487">
                  <c:v>-2.8403167167490584E-2</c:v>
                </c:pt>
                <c:pt idx="488">
                  <c:v>-7.5206675446196497E-3</c:v>
                </c:pt>
                <c:pt idx="489">
                  <c:v>-6.5405726393698588E-3</c:v>
                </c:pt>
                <c:pt idx="490">
                  <c:v>-3.2961833504644216E-3</c:v>
                </c:pt>
                <c:pt idx="491">
                  <c:v>2.5634291446897169E-2</c:v>
                </c:pt>
                <c:pt idx="492">
                  <c:v>-2.3947163771951822E-2</c:v>
                </c:pt>
                <c:pt idx="493">
                  <c:v>2.613555691190645E-2</c:v>
                </c:pt>
                <c:pt idx="494">
                  <c:v>1.1362760181543908E-2</c:v>
                </c:pt>
                <c:pt idx="495">
                  <c:v>-6.694436704711702E-3</c:v>
                </c:pt>
                <c:pt idx="496">
                  <c:v>-7.9827185160930587E-3</c:v>
                </c:pt>
                <c:pt idx="497">
                  <c:v>2.3447767852436571E-2</c:v>
                </c:pt>
                <c:pt idx="498">
                  <c:v>1.1811917059798283E-2</c:v>
                </c:pt>
                <c:pt idx="499">
                  <c:v>1.6135765325269211E-2</c:v>
                </c:pt>
                <c:pt idx="500">
                  <c:v>-7.4151380567922306E-3</c:v>
                </c:pt>
                <c:pt idx="501">
                  <c:v>-6.1011723843323405E-3</c:v>
                </c:pt>
                <c:pt idx="502">
                  <c:v>2.4328034575769396E-2</c:v>
                </c:pt>
                <c:pt idx="503">
                  <c:v>-7.4823069661265037E-3</c:v>
                </c:pt>
                <c:pt idx="504">
                  <c:v>-4.1096940897468529E-3</c:v>
                </c:pt>
                <c:pt idx="505">
                  <c:v>-2.5319802827619801E-2</c:v>
                </c:pt>
                <c:pt idx="506">
                  <c:v>-1.064240923898342E-2</c:v>
                </c:pt>
                <c:pt idx="507">
                  <c:v>1.3526781457993704E-2</c:v>
                </c:pt>
                <c:pt idx="508">
                  <c:v>9.5680618026735623E-3</c:v>
                </c:pt>
                <c:pt idx="509">
                  <c:v>5.5822675939800961E-3</c:v>
                </c:pt>
                <c:pt idx="510">
                  <c:v>-2.0996774887089925E-2</c:v>
                </c:pt>
                <c:pt idx="511">
                  <c:v>5.3952504280963931E-2</c:v>
                </c:pt>
                <c:pt idx="512">
                  <c:v>9.1983590448269908E-3</c:v>
                </c:pt>
                <c:pt idx="513">
                  <c:v>-8.9759576650217388E-3</c:v>
                </c:pt>
                <c:pt idx="514">
                  <c:v>8.6753813075978112E-3</c:v>
                </c:pt>
                <c:pt idx="515">
                  <c:v>-8.2862978720850793E-3</c:v>
                </c:pt>
                <c:pt idx="516">
                  <c:v>-3.094109623737159E-3</c:v>
                </c:pt>
                <c:pt idx="517">
                  <c:v>4.7472883302355929E-3</c:v>
                </c:pt>
                <c:pt idx="518">
                  <c:v>-3.8912128014762935E-3</c:v>
                </c:pt>
                <c:pt idx="519">
                  <c:v>1.3488571921957369E-2</c:v>
                </c:pt>
                <c:pt idx="520">
                  <c:v>5.8972831306427134E-3</c:v>
                </c:pt>
                <c:pt idx="521">
                  <c:v>-2.8311094412904197E-4</c:v>
                </c:pt>
                <c:pt idx="522">
                  <c:v>-1.5564652905563017E-2</c:v>
                </c:pt>
                <c:pt idx="523">
                  <c:v>-1.5931188727940442E-3</c:v>
                </c:pt>
                <c:pt idx="524">
                  <c:v>3.047858758258928E-2</c:v>
                </c:pt>
                <c:pt idx="525">
                  <c:v>-8.6800027027179102E-4</c:v>
                </c:pt>
                <c:pt idx="526">
                  <c:v>-1.1953459028422096E-3</c:v>
                </c:pt>
                <c:pt idx="527">
                  <c:v>-1.8056283602075441E-2</c:v>
                </c:pt>
                <c:pt idx="528">
                  <c:v>-1.4503849921748772E-2</c:v>
                </c:pt>
                <c:pt idx="529">
                  <c:v>-1.8640849162627044E-3</c:v>
                </c:pt>
                <c:pt idx="530">
                  <c:v>7.493612090724109E-3</c:v>
                </c:pt>
                <c:pt idx="531">
                  <c:v>-7.3766872148234497E-3</c:v>
                </c:pt>
                <c:pt idx="532">
                  <c:v>1.4178262831053962E-2</c:v>
                </c:pt>
                <c:pt idx="533">
                  <c:v>7.2632622332616968E-3</c:v>
                </c:pt>
                <c:pt idx="534">
                  <c:v>-6.0711580284131088E-3</c:v>
                </c:pt>
                <c:pt idx="535">
                  <c:v>-2.5237460791963953E-2</c:v>
                </c:pt>
                <c:pt idx="536">
                  <c:v>-1.1200267830704025E-2</c:v>
                </c:pt>
                <c:pt idx="537">
                  <c:v>-9.0482780342915972E-3</c:v>
                </c:pt>
                <c:pt idx="538">
                  <c:v>1.036747011419641E-3</c:v>
                </c:pt>
                <c:pt idx="539">
                  <c:v>1.4758594440961796E-2</c:v>
                </c:pt>
                <c:pt idx="540">
                  <c:v>-1.4557129502374849E-2</c:v>
                </c:pt>
                <c:pt idx="541">
                  <c:v>5.8509063889847814E-3</c:v>
                </c:pt>
                <c:pt idx="542">
                  <c:v>-4.0578262550561321E-3</c:v>
                </c:pt>
                <c:pt idx="543">
                  <c:v>-1.209346269904926E-2</c:v>
                </c:pt>
                <c:pt idx="544">
                  <c:v>1.7310618960093668E-2</c:v>
                </c:pt>
                <c:pt idx="545">
                  <c:v>-2.5439680351095257E-3</c:v>
                </c:pt>
                <c:pt idx="546">
                  <c:v>-4.0085443908070935E-3</c:v>
                </c:pt>
                <c:pt idx="547">
                  <c:v>7.5106740753847724E-3</c:v>
                </c:pt>
                <c:pt idx="548">
                  <c:v>-1.1713902384519219E-2</c:v>
                </c:pt>
                <c:pt idx="549">
                  <c:v>2.2583841176026541E-2</c:v>
                </c:pt>
                <c:pt idx="550">
                  <c:v>-7.6792985049440666E-4</c:v>
                </c:pt>
                <c:pt idx="551">
                  <c:v>6.9540205524518915E-3</c:v>
                </c:pt>
                <c:pt idx="552">
                  <c:v>1.2767544131228952E-2</c:v>
                </c:pt>
                <c:pt idx="553">
                  <c:v>3.4101315868827887E-3</c:v>
                </c:pt>
                <c:pt idx="554">
                  <c:v>3.988850553225138E-3</c:v>
                </c:pt>
                <c:pt idx="555">
                  <c:v>-2.0325261125498277E-3</c:v>
                </c:pt>
                <c:pt idx="556">
                  <c:v>-1.5685001660276407E-2</c:v>
                </c:pt>
                <c:pt idx="557">
                  <c:v>-7.6676696075208299E-3</c:v>
                </c:pt>
                <c:pt idx="558">
                  <c:v>1.8741671559172491E-2</c:v>
                </c:pt>
                <c:pt idx="559">
                  <c:v>1.1811328415709267E-2</c:v>
                </c:pt>
                <c:pt idx="560">
                  <c:v>-7.1172963252109358E-4</c:v>
                </c:pt>
                <c:pt idx="561">
                  <c:v>-1.8174643434897735E-4</c:v>
                </c:pt>
                <c:pt idx="562">
                  <c:v>1.0947717569977039E-2</c:v>
                </c:pt>
                <c:pt idx="563">
                  <c:v>2.4917027916841637E-3</c:v>
                </c:pt>
                <c:pt idx="564">
                  <c:v>-1.3053559781991077E-2</c:v>
                </c:pt>
                <c:pt idx="565">
                  <c:v>1.4536285322318165E-2</c:v>
                </c:pt>
                <c:pt idx="566">
                  <c:v>1.0398089735210484E-2</c:v>
                </c:pt>
                <c:pt idx="567">
                  <c:v>1.4592431217642185E-2</c:v>
                </c:pt>
                <c:pt idx="568">
                  <c:v>-1.0408643989373002E-2</c:v>
                </c:pt>
                <c:pt idx="569">
                  <c:v>-6.1594169191690872E-3</c:v>
                </c:pt>
                <c:pt idx="570">
                  <c:v>1.2790383040919152E-2</c:v>
                </c:pt>
                <c:pt idx="571">
                  <c:v>-1.1142539811002886E-2</c:v>
                </c:pt>
                <c:pt idx="572">
                  <c:v>-8.869043032445954E-3</c:v>
                </c:pt>
                <c:pt idx="573">
                  <c:v>2.1928652588764841E-3</c:v>
                </c:pt>
                <c:pt idx="574">
                  <c:v>1.1383550959928976E-2</c:v>
                </c:pt>
                <c:pt idx="575">
                  <c:v>-2.8041608128225108E-4</c:v>
                </c:pt>
                <c:pt idx="576">
                  <c:v>2.7692856551893739E-3</c:v>
                </c:pt>
                <c:pt idx="577">
                  <c:v>-1.3884644172642286E-2</c:v>
                </c:pt>
                <c:pt idx="578">
                  <c:v>-2.7712852059047503E-3</c:v>
                </c:pt>
                <c:pt idx="579">
                  <c:v>-2.0244784414123935E-2</c:v>
                </c:pt>
                <c:pt idx="580">
                  <c:v>-1.5747857327715093E-3</c:v>
                </c:pt>
                <c:pt idx="581">
                  <c:v>5.3152734602749932E-3</c:v>
                </c:pt>
                <c:pt idx="582">
                  <c:v>-1.0593457421727142E-2</c:v>
                </c:pt>
                <c:pt idx="583">
                  <c:v>3.0683048311681872E-3</c:v>
                </c:pt>
                <c:pt idx="584">
                  <c:v>-3.0405976856194583E-3</c:v>
                </c:pt>
                <c:pt idx="585">
                  <c:v>-4.7364616152703798E-3</c:v>
                </c:pt>
                <c:pt idx="586">
                  <c:v>7.5535420169248321E-3</c:v>
                </c:pt>
                <c:pt idx="587">
                  <c:v>1.6018800257414187E-2</c:v>
                </c:pt>
                <c:pt idx="588">
                  <c:v>6.8692352399550452E-4</c:v>
                </c:pt>
                <c:pt idx="589">
                  <c:v>-1.5445639173959797E-2</c:v>
                </c:pt>
                <c:pt idx="590">
                  <c:v>1.4138210863556078E-3</c:v>
                </c:pt>
                <c:pt idx="591">
                  <c:v>-1.8631872945282475E-2</c:v>
                </c:pt>
                <c:pt idx="592">
                  <c:v>-1.4583974750190179E-2</c:v>
                </c:pt>
                <c:pt idx="593">
                  <c:v>-1.5108816132590817E-3</c:v>
                </c:pt>
                <c:pt idx="594">
                  <c:v>1.6342380801371525E-2</c:v>
                </c:pt>
                <c:pt idx="595">
                  <c:v>-7.0053363982352087E-3</c:v>
                </c:pt>
                <c:pt idx="596">
                  <c:v>1.7409551286964531E-2</c:v>
                </c:pt>
                <c:pt idx="597">
                  <c:v>-1.1080586449227313E-2</c:v>
                </c:pt>
                <c:pt idx="598">
                  <c:v>8.878824909597214E-3</c:v>
                </c:pt>
                <c:pt idx="599">
                  <c:v>1.289863554198477E-2</c:v>
                </c:pt>
                <c:pt idx="600">
                  <c:v>-1.6600211922495948E-2</c:v>
                </c:pt>
                <c:pt idx="601">
                  <c:v>2.9800838470393862E-3</c:v>
                </c:pt>
                <c:pt idx="602">
                  <c:v>5.623958124210314E-3</c:v>
                </c:pt>
                <c:pt idx="603">
                  <c:v>1.6455897389303137E-3</c:v>
                </c:pt>
                <c:pt idx="604">
                  <c:v>-1.5750808409301009E-3</c:v>
                </c:pt>
                <c:pt idx="605">
                  <c:v>1.4136861145886559E-2</c:v>
                </c:pt>
                <c:pt idx="606">
                  <c:v>5.698994460609173E-3</c:v>
                </c:pt>
                <c:pt idx="607">
                  <c:v>1.4333332809426856E-2</c:v>
                </c:pt>
                <c:pt idx="608">
                  <c:v>3.6920936495169121E-3</c:v>
                </c:pt>
                <c:pt idx="609">
                  <c:v>-5.8139203852082119E-3</c:v>
                </c:pt>
                <c:pt idx="610">
                  <c:v>-2.4954291924703361E-3</c:v>
                </c:pt>
                <c:pt idx="611">
                  <c:v>3.5727397253701647E-3</c:v>
                </c:pt>
                <c:pt idx="612">
                  <c:v>9.9584504701190541E-4</c:v>
                </c:pt>
                <c:pt idx="613">
                  <c:v>-4.1372345026909729E-5</c:v>
                </c:pt>
                <c:pt idx="614">
                  <c:v>-4.1434586507983449E-3</c:v>
                </c:pt>
                <c:pt idx="615">
                  <c:v>1.3175446748330008E-2</c:v>
                </c:pt>
                <c:pt idx="616">
                  <c:v>-2.0714988104920951E-3</c:v>
                </c:pt>
                <c:pt idx="617">
                  <c:v>3.3007789687629755E-3</c:v>
                </c:pt>
                <c:pt idx="618">
                  <c:v>8.547842551524592E-4</c:v>
                </c:pt>
                <c:pt idx="619">
                  <c:v>-8.4242044291161936E-5</c:v>
                </c:pt>
                <c:pt idx="620">
                  <c:v>-5.9703399458197028E-3</c:v>
                </c:pt>
                <c:pt idx="621">
                  <c:v>9.0278599092536804E-4</c:v>
                </c:pt>
                <c:pt idx="622">
                  <c:v>8.5121206122392508E-4</c:v>
                </c:pt>
                <c:pt idx="623">
                  <c:v>-1.5937145594967939E-2</c:v>
                </c:pt>
                <c:pt idx="624">
                  <c:v>-3.8486098771117832E-3</c:v>
                </c:pt>
                <c:pt idx="625">
                  <c:v>1.9377167380002121E-2</c:v>
                </c:pt>
                <c:pt idx="626">
                  <c:v>8.2193596125703667E-3</c:v>
                </c:pt>
                <c:pt idx="627">
                  <c:v>-3.8621384972729493E-4</c:v>
                </c:pt>
                <c:pt idx="628">
                  <c:v>-1.1653897528004022E-2</c:v>
                </c:pt>
                <c:pt idx="629">
                  <c:v>-7.0228890905811598E-3</c:v>
                </c:pt>
                <c:pt idx="630">
                  <c:v>-7.2449062412514361E-3</c:v>
                </c:pt>
                <c:pt idx="631">
                  <c:v>1.8306159168068423E-2</c:v>
                </c:pt>
                <c:pt idx="632">
                  <c:v>4.5199816586328297E-4</c:v>
                </c:pt>
                <c:pt idx="633">
                  <c:v>-4.5898916638410408E-3</c:v>
                </c:pt>
                <c:pt idx="634">
                  <c:v>4.4738902330266894E-3</c:v>
                </c:pt>
                <c:pt idx="635">
                  <c:v>-1.6980602174566785E-3</c:v>
                </c:pt>
                <c:pt idx="636">
                  <c:v>-1.5845521626198357E-3</c:v>
                </c:pt>
                <c:pt idx="637">
                  <c:v>2.9538685652344835E-3</c:v>
                </c:pt>
                <c:pt idx="638">
                  <c:v>-6.398135861993161E-3</c:v>
                </c:pt>
                <c:pt idx="639">
                  <c:v>1.1820660164447881E-2</c:v>
                </c:pt>
                <c:pt idx="640">
                  <c:v>9.4007742847056677E-3</c:v>
                </c:pt>
                <c:pt idx="641">
                  <c:v>-1.4469557460591439E-3</c:v>
                </c:pt>
                <c:pt idx="642">
                  <c:v>1.550459714410593E-4</c:v>
                </c:pt>
                <c:pt idx="643">
                  <c:v>-1.1285515564489972E-2</c:v>
                </c:pt>
                <c:pt idx="644">
                  <c:v>-7.3455507858671458E-3</c:v>
                </c:pt>
                <c:pt idx="645">
                  <c:v>8.719564785563249E-3</c:v>
                </c:pt>
                <c:pt idx="646">
                  <c:v>1.296458273531355E-2</c:v>
                </c:pt>
                <c:pt idx="647">
                  <c:v>1.6644929182328236E-5</c:v>
                </c:pt>
                <c:pt idx="648">
                  <c:v>-6.1273722329718457E-3</c:v>
                </c:pt>
                <c:pt idx="649">
                  <c:v>9.806229149665344E-3</c:v>
                </c:pt>
                <c:pt idx="650">
                  <c:v>1.442978965214366E-2</c:v>
                </c:pt>
                <c:pt idx="651">
                  <c:v>-2.0055732655681105E-3</c:v>
                </c:pt>
                <c:pt idx="652">
                  <c:v>2.3511165774900327E-3</c:v>
                </c:pt>
                <c:pt idx="653">
                  <c:v>-3.8192757067673886E-3</c:v>
                </c:pt>
                <c:pt idx="654">
                  <c:v>6.16953524709693E-3</c:v>
                </c:pt>
                <c:pt idx="655">
                  <c:v>1.1474737636884458E-3</c:v>
                </c:pt>
                <c:pt idx="656">
                  <c:v>9.2779026656844323E-3</c:v>
                </c:pt>
                <c:pt idx="657">
                  <c:v>6.9086648833658285E-3</c:v>
                </c:pt>
                <c:pt idx="658">
                  <c:v>8.1907206921961594E-4</c:v>
                </c:pt>
                <c:pt idx="659">
                  <c:v>1.2104580063652602E-2</c:v>
                </c:pt>
                <c:pt idx="660">
                  <c:v>-3.6783763376504303E-3</c:v>
                </c:pt>
                <c:pt idx="661">
                  <c:v>-4.7463803686906532E-3</c:v>
                </c:pt>
                <c:pt idx="662">
                  <c:v>-5.2590818461865788E-3</c:v>
                </c:pt>
                <c:pt idx="663">
                  <c:v>3.7038857650539521E-3</c:v>
                </c:pt>
                <c:pt idx="664">
                  <c:v>-7.688274822307147E-3</c:v>
                </c:pt>
                <c:pt idx="665">
                  <c:v>-4.4968757892660969E-3</c:v>
                </c:pt>
                <c:pt idx="666">
                  <c:v>1.1390657230512101E-2</c:v>
                </c:pt>
                <c:pt idx="667">
                  <c:v>-3.5407246519950932E-4</c:v>
                </c:pt>
                <c:pt idx="668">
                  <c:v>4.4635502053141703E-3</c:v>
                </c:pt>
                <c:pt idx="669">
                  <c:v>1.2194363266362706E-2</c:v>
                </c:pt>
                <c:pt idx="670">
                  <c:v>1.1700018289601843E-3</c:v>
                </c:pt>
                <c:pt idx="671">
                  <c:v>-1.9702536362673942E-3</c:v>
                </c:pt>
                <c:pt idx="672">
                  <c:v>-7.9540652874783013E-3</c:v>
                </c:pt>
                <c:pt idx="673">
                  <c:v>-2.8692926136023467E-3</c:v>
                </c:pt>
                <c:pt idx="674">
                  <c:v>2.4022317330228151E-3</c:v>
                </c:pt>
                <c:pt idx="675">
                  <c:v>6.7195880716203853E-3</c:v>
                </c:pt>
                <c:pt idx="676">
                  <c:v>7.383817501052891E-3</c:v>
                </c:pt>
                <c:pt idx="677">
                  <c:v>8.434509266769535E-3</c:v>
                </c:pt>
                <c:pt idx="678">
                  <c:v>-1.0249061954501163E-3</c:v>
                </c:pt>
                <c:pt idx="679">
                  <c:v>3.8479435973795429E-3</c:v>
                </c:pt>
                <c:pt idx="680">
                  <c:v>7.0920798661324126E-3</c:v>
                </c:pt>
                <c:pt idx="681">
                  <c:v>2.3550834835142126E-3</c:v>
                </c:pt>
                <c:pt idx="682">
                  <c:v>-6.7798061818515913E-3</c:v>
                </c:pt>
                <c:pt idx="683">
                  <c:v>3.2410230010493271E-4</c:v>
                </c:pt>
                <c:pt idx="684">
                  <c:v>4.0259740353417468E-3</c:v>
                </c:pt>
                <c:pt idx="685">
                  <c:v>2.8107581456501534E-3</c:v>
                </c:pt>
                <c:pt idx="686">
                  <c:v>-1.5545953102232801E-4</c:v>
                </c:pt>
                <c:pt idx="687">
                  <c:v>-6.4454274911412875E-3</c:v>
                </c:pt>
                <c:pt idx="688">
                  <c:v>9.8294145087675765E-3</c:v>
                </c:pt>
                <c:pt idx="689">
                  <c:v>1.4676396864565879E-3</c:v>
                </c:pt>
                <c:pt idx="690">
                  <c:v>-2.668649552448092E-3</c:v>
                </c:pt>
                <c:pt idx="691">
                  <c:v>-1.3936235197657028E-2</c:v>
                </c:pt>
                <c:pt idx="692">
                  <c:v>-2.5512255276715053E-3</c:v>
                </c:pt>
                <c:pt idx="693">
                  <c:v>-5.3140910274567365E-3</c:v>
                </c:pt>
                <c:pt idx="694">
                  <c:v>8.9835839552586446E-3</c:v>
                </c:pt>
                <c:pt idx="695">
                  <c:v>-4.227192022498048E-3</c:v>
                </c:pt>
                <c:pt idx="696">
                  <c:v>-7.0636364040070568E-3</c:v>
                </c:pt>
                <c:pt idx="697">
                  <c:v>2.5065629558288107E-4</c:v>
                </c:pt>
                <c:pt idx="698">
                  <c:v>-1.0702036647139679E-3</c:v>
                </c:pt>
                <c:pt idx="699">
                  <c:v>5.7339132747375263E-3</c:v>
                </c:pt>
                <c:pt idx="700">
                  <c:v>-1.1618060736365813E-2</c:v>
                </c:pt>
                <c:pt idx="701">
                  <c:v>-7.5841303382103969E-3</c:v>
                </c:pt>
                <c:pt idx="702">
                  <c:v>-7.7427623561250646E-3</c:v>
                </c:pt>
                <c:pt idx="703">
                  <c:v>-1.4874022775515319E-4</c:v>
                </c:pt>
                <c:pt idx="704">
                  <c:v>6.8556214812669266E-3</c:v>
                </c:pt>
                <c:pt idx="705">
                  <c:v>-2.7812820922299762E-3</c:v>
                </c:pt>
                <c:pt idx="706">
                  <c:v>1.0984339030271489E-2</c:v>
                </c:pt>
                <c:pt idx="707">
                  <c:v>-1.3549420207499292E-2</c:v>
                </c:pt>
                <c:pt idx="708">
                  <c:v>6.6955233154781116E-3</c:v>
                </c:pt>
                <c:pt idx="709">
                  <c:v>6.2450565111568821E-3</c:v>
                </c:pt>
                <c:pt idx="710">
                  <c:v>1.4404107984150809E-2</c:v>
                </c:pt>
                <c:pt idx="711">
                  <c:v>3.8258021699069606E-3</c:v>
                </c:pt>
                <c:pt idx="712">
                  <c:v>-1.5982216816604765E-3</c:v>
                </c:pt>
                <c:pt idx="713">
                  <c:v>1.7975431036151848E-3</c:v>
                </c:pt>
                <c:pt idx="714">
                  <c:v>-4.203010869610265E-3</c:v>
                </c:pt>
                <c:pt idx="715">
                  <c:v>-6.9959927442528732E-3</c:v>
                </c:pt>
                <c:pt idx="716">
                  <c:v>-3.2164682050081963E-3</c:v>
                </c:pt>
                <c:pt idx="717">
                  <c:v>1.4255841976643817E-3</c:v>
                </c:pt>
                <c:pt idx="718">
                  <c:v>6.7010127829867268E-3</c:v>
                </c:pt>
                <c:pt idx="719">
                  <c:v>-5.7121558411206055E-3</c:v>
                </c:pt>
                <c:pt idx="720">
                  <c:v>1.2408533465711885E-3</c:v>
                </c:pt>
                <c:pt idx="721">
                  <c:v>8.394550741111827E-3</c:v>
                </c:pt>
                <c:pt idx="722">
                  <c:v>-1.2234084667107637E-2</c:v>
                </c:pt>
                <c:pt idx="723">
                  <c:v>7.2103643683838804E-4</c:v>
                </c:pt>
                <c:pt idx="724">
                  <c:v>-2.1534195529618974E-3</c:v>
                </c:pt>
                <c:pt idx="725">
                  <c:v>-9.4392046231101256E-3</c:v>
                </c:pt>
                <c:pt idx="726">
                  <c:v>-1.653687395146802E-2</c:v>
                </c:pt>
                <c:pt idx="727">
                  <c:v>-2.2982509659402743E-3</c:v>
                </c:pt>
                <c:pt idx="728">
                  <c:v>4.0150212758186272E-3</c:v>
                </c:pt>
                <c:pt idx="729">
                  <c:v>-1.4844128717961364E-2</c:v>
                </c:pt>
                <c:pt idx="730">
                  <c:v>2.2929233000634007E-4</c:v>
                </c:pt>
                <c:pt idx="731">
                  <c:v>5.8757768874731896E-3</c:v>
                </c:pt>
                <c:pt idx="732">
                  <c:v>-2.7131686755154211E-3</c:v>
                </c:pt>
                <c:pt idx="733">
                  <c:v>7.9286976922361474E-5</c:v>
                </c:pt>
                <c:pt idx="734">
                  <c:v>-1.3839410161483797E-2</c:v>
                </c:pt>
                <c:pt idx="735">
                  <c:v>8.0770937870001339E-3</c:v>
                </c:pt>
                <c:pt idx="736">
                  <c:v>-1.3048673867472557E-3</c:v>
                </c:pt>
                <c:pt idx="737">
                  <c:v>1.1745628333713317E-2</c:v>
                </c:pt>
                <c:pt idx="738">
                  <c:v>6.2840320810455159E-3</c:v>
                </c:pt>
                <c:pt idx="739">
                  <c:v>5.1944583608864153E-3</c:v>
                </c:pt>
                <c:pt idx="740">
                  <c:v>4.2838286545689866E-3</c:v>
                </c:pt>
                <c:pt idx="741">
                  <c:v>-6.2659488852716012E-3</c:v>
                </c:pt>
                <c:pt idx="742">
                  <c:v>-5.0314774496886677E-3</c:v>
                </c:pt>
                <c:pt idx="743">
                  <c:v>1.0538619453747615E-2</c:v>
                </c:pt>
                <c:pt idx="744">
                  <c:v>-9.8321334779938874E-5</c:v>
                </c:pt>
                <c:pt idx="745">
                  <c:v>-1.349038622382619E-2</c:v>
                </c:pt>
                <c:pt idx="746">
                  <c:v>-8.5190096941524674E-3</c:v>
                </c:pt>
                <c:pt idx="747">
                  <c:v>-1.2665186185757991E-2</c:v>
                </c:pt>
                <c:pt idx="748">
                  <c:v>-1.6869643388467898E-3</c:v>
                </c:pt>
                <c:pt idx="749">
                  <c:v>7.2394913997594025E-3</c:v>
                </c:pt>
                <c:pt idx="750">
                  <c:v>-1.4443397939346892E-2</c:v>
                </c:pt>
                <c:pt idx="751">
                  <c:v>-1.1903071819740901E-2</c:v>
                </c:pt>
                <c:pt idx="752">
                  <c:v>-4.811871761208667E-3</c:v>
                </c:pt>
                <c:pt idx="753">
                  <c:v>1.1938544947970331E-2</c:v>
                </c:pt>
                <c:pt idx="754">
                  <c:v>6.4540892074659807E-3</c:v>
                </c:pt>
                <c:pt idx="755">
                  <c:v>1.0451180679737281E-2</c:v>
                </c:pt>
              </c:numCache>
            </c:numRef>
          </c:val>
          <c:smooth val="0"/>
          <c:extLst>
            <c:ext xmlns:c16="http://schemas.microsoft.com/office/drawing/2014/chart" uri="{C3380CC4-5D6E-409C-BE32-E72D297353CC}">
              <c16:uniqueId val="{00000000-0198-4E19-86FD-EC21238E4FC4}"/>
            </c:ext>
          </c:extLst>
        </c:ser>
        <c:dLbls>
          <c:showLegendKey val="0"/>
          <c:showVal val="0"/>
          <c:showCatName val="0"/>
          <c:showSerName val="0"/>
          <c:showPercent val="0"/>
          <c:showBubbleSize val="0"/>
        </c:dLbls>
        <c:smooth val="0"/>
        <c:axId val="1626861695"/>
        <c:axId val="1627804767"/>
      </c:lineChart>
      <c:dateAx>
        <c:axId val="1626861695"/>
        <c:scaling>
          <c:orientation val="minMax"/>
        </c:scaling>
        <c:delete val="0"/>
        <c:axPos val="b"/>
        <c:numFmt formatCode="m/d/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7804767"/>
        <c:crosses val="autoZero"/>
        <c:auto val="1"/>
        <c:lblOffset val="100"/>
        <c:baseTimeUnit val="days"/>
      </c:dateAx>
      <c:valAx>
        <c:axId val="1627804767"/>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68616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5.xml><?xml version="1.0" encoding="utf-8"?>
<cs:colorStyle xmlns:cs="http://schemas.microsoft.com/office/drawing/2012/chartStyle" xmlns:a="http://schemas.openxmlformats.org/drawingml/2006/main" meth="withinLinearReversed" id="23">
  <a:schemeClr val="accent3"/>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image" Target="../media/image2.png"/><Relationship Id="rId5" Type="http://schemas.openxmlformats.org/officeDocument/2006/relationships/chart" Target="../charts/chart15.xml"/><Relationship Id="rId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xdr:row>
      <xdr:rowOff>0</xdr:rowOff>
    </xdr:from>
    <xdr:to>
      <xdr:col>15</xdr:col>
      <xdr:colOff>572346</xdr:colOff>
      <xdr:row>56</xdr:row>
      <xdr:rowOff>45846</xdr:rowOff>
    </xdr:to>
    <xdr:pic>
      <xdr:nvPicPr>
        <xdr:cNvPr id="2" name="Picture 1">
          <a:extLst>
            <a:ext uri="{FF2B5EF4-FFF2-40B4-BE49-F238E27FC236}">
              <a16:creationId xmlns:a16="http://schemas.microsoft.com/office/drawing/2014/main" id="{D7840305-3580-7F08-0CF8-F3C5D8259BB7}"/>
            </a:ext>
          </a:extLst>
        </xdr:cNvPr>
        <xdr:cNvPicPr>
          <a:picLocks noChangeAspect="1"/>
        </xdr:cNvPicPr>
      </xdr:nvPicPr>
      <xdr:blipFill>
        <a:blip xmlns:r="http://schemas.openxmlformats.org/officeDocument/2006/relationships" r:embed="rId1"/>
        <a:stretch>
          <a:fillRect/>
        </a:stretch>
      </xdr:blipFill>
      <xdr:spPr>
        <a:xfrm>
          <a:off x="5734050" y="180975"/>
          <a:ext cx="6058746" cy="10002646"/>
        </a:xfrm>
        <a:prstGeom prst="rect">
          <a:avLst/>
        </a:prstGeom>
        <a:ln>
          <a:noFill/>
        </a:ln>
        <a:effectLst>
          <a:outerShdw blurRad="190500" algn="tl" rotWithShape="0">
            <a:srgbClr val="000000">
              <a:alpha val="70000"/>
            </a:srgb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09599</xdr:colOff>
      <xdr:row>0</xdr:row>
      <xdr:rowOff>180974</xdr:rowOff>
    </xdr:from>
    <xdr:to>
      <xdr:col>15</xdr:col>
      <xdr:colOff>31749</xdr:colOff>
      <xdr:row>25</xdr:row>
      <xdr:rowOff>123824</xdr:rowOff>
    </xdr:to>
    <xdr:graphicFrame macro="">
      <xdr:nvGraphicFramePr>
        <xdr:cNvPr id="3" name="Chart 2">
          <a:extLst>
            <a:ext uri="{FF2B5EF4-FFF2-40B4-BE49-F238E27FC236}">
              <a16:creationId xmlns:a16="http://schemas.microsoft.com/office/drawing/2014/main" id="{E1DCA1EB-631F-444C-97A0-24C01730C9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6900</xdr:colOff>
      <xdr:row>27</xdr:row>
      <xdr:rowOff>20171</xdr:rowOff>
    </xdr:from>
    <xdr:to>
      <xdr:col>15</xdr:col>
      <xdr:colOff>38101</xdr:colOff>
      <xdr:row>44</xdr:row>
      <xdr:rowOff>48746</xdr:rowOff>
    </xdr:to>
    <xdr:graphicFrame macro="">
      <xdr:nvGraphicFramePr>
        <xdr:cNvPr id="4" name="Chart 3">
          <a:extLst>
            <a:ext uri="{FF2B5EF4-FFF2-40B4-BE49-F238E27FC236}">
              <a16:creationId xmlns:a16="http://schemas.microsoft.com/office/drawing/2014/main" id="{33352668-91BC-4464-927B-B6A91750E6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87375</xdr:colOff>
      <xdr:row>45</xdr:row>
      <xdr:rowOff>82550</xdr:rowOff>
    </xdr:from>
    <xdr:to>
      <xdr:col>15</xdr:col>
      <xdr:colOff>57150</xdr:colOff>
      <xdr:row>63</xdr:row>
      <xdr:rowOff>0</xdr:rowOff>
    </xdr:to>
    <xdr:graphicFrame macro="">
      <xdr:nvGraphicFramePr>
        <xdr:cNvPr id="5" name="Chart 4">
          <a:extLst>
            <a:ext uri="{FF2B5EF4-FFF2-40B4-BE49-F238E27FC236}">
              <a16:creationId xmlns:a16="http://schemas.microsoft.com/office/drawing/2014/main" id="{2DCA679B-4416-4CA6-9F27-3F79D592D1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5874</xdr:colOff>
      <xdr:row>1</xdr:row>
      <xdr:rowOff>1</xdr:rowOff>
    </xdr:from>
    <xdr:to>
      <xdr:col>31</xdr:col>
      <xdr:colOff>82549</xdr:colOff>
      <xdr:row>20</xdr:row>
      <xdr:rowOff>9526</xdr:rowOff>
    </xdr:to>
    <xdr:graphicFrame macro="">
      <xdr:nvGraphicFramePr>
        <xdr:cNvPr id="6" name="Chart 5">
          <a:extLst>
            <a:ext uri="{FF2B5EF4-FFF2-40B4-BE49-F238E27FC236}">
              <a16:creationId xmlns:a16="http://schemas.microsoft.com/office/drawing/2014/main" id="{39A2F238-C3CA-4726-91B0-A5D3D349B7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72191</xdr:colOff>
      <xdr:row>21</xdr:row>
      <xdr:rowOff>138715</xdr:rowOff>
    </xdr:from>
    <xdr:to>
      <xdr:col>31</xdr:col>
      <xdr:colOff>71153</xdr:colOff>
      <xdr:row>40</xdr:row>
      <xdr:rowOff>150172</xdr:rowOff>
    </xdr:to>
    <xdr:graphicFrame macro="">
      <xdr:nvGraphicFramePr>
        <xdr:cNvPr id="8" name="Chart 7">
          <a:extLst>
            <a:ext uri="{FF2B5EF4-FFF2-40B4-BE49-F238E27FC236}">
              <a16:creationId xmlns:a16="http://schemas.microsoft.com/office/drawing/2014/main" id="{58D2B8C1-2D57-4244-AC8D-9B3942649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21120</xdr:colOff>
      <xdr:row>42</xdr:row>
      <xdr:rowOff>171311</xdr:rowOff>
    </xdr:from>
    <xdr:to>
      <xdr:col>31</xdr:col>
      <xdr:colOff>102014</xdr:colOff>
      <xdr:row>62</xdr:row>
      <xdr:rowOff>174624</xdr:rowOff>
    </xdr:to>
    <xdr:graphicFrame macro="">
      <xdr:nvGraphicFramePr>
        <xdr:cNvPr id="9" name="Chart 8">
          <a:extLst>
            <a:ext uri="{FF2B5EF4-FFF2-40B4-BE49-F238E27FC236}">
              <a16:creationId xmlns:a16="http://schemas.microsoft.com/office/drawing/2014/main" id="{E4FCA443-6A6A-4C51-8A34-F905636C88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1</xdr:col>
      <xdr:colOff>616323</xdr:colOff>
      <xdr:row>1</xdr:row>
      <xdr:rowOff>0</xdr:rowOff>
    </xdr:from>
    <xdr:to>
      <xdr:col>45</xdr:col>
      <xdr:colOff>44822</xdr:colOff>
      <xdr:row>20</xdr:row>
      <xdr:rowOff>0</xdr:rowOff>
    </xdr:to>
    <xdr:graphicFrame macro="">
      <xdr:nvGraphicFramePr>
        <xdr:cNvPr id="2" name="Chart 1">
          <a:extLst>
            <a:ext uri="{FF2B5EF4-FFF2-40B4-BE49-F238E27FC236}">
              <a16:creationId xmlns:a16="http://schemas.microsoft.com/office/drawing/2014/main" id="{94CDCCA1-8ECC-4F01-BD14-8F30A4D078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572821</xdr:colOff>
      <xdr:row>64</xdr:row>
      <xdr:rowOff>158753</xdr:rowOff>
    </xdr:from>
    <xdr:to>
      <xdr:col>15</xdr:col>
      <xdr:colOff>0</xdr:colOff>
      <xdr:row>82</xdr:row>
      <xdr:rowOff>99220</xdr:rowOff>
    </xdr:to>
    <xdr:graphicFrame macro="">
      <xdr:nvGraphicFramePr>
        <xdr:cNvPr id="10" name="Chart 9">
          <a:extLst>
            <a:ext uri="{FF2B5EF4-FFF2-40B4-BE49-F238E27FC236}">
              <a16:creationId xmlns:a16="http://schemas.microsoft.com/office/drawing/2014/main" id="{D8199422-7670-4B02-8313-8736B3FFA4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592113</xdr:colOff>
      <xdr:row>83</xdr:row>
      <xdr:rowOff>145256</xdr:rowOff>
    </xdr:from>
    <xdr:to>
      <xdr:col>15</xdr:col>
      <xdr:colOff>61452</xdr:colOff>
      <xdr:row>101</xdr:row>
      <xdr:rowOff>64626</xdr:rowOff>
    </xdr:to>
    <xdr:graphicFrame macro="">
      <xdr:nvGraphicFramePr>
        <xdr:cNvPr id="11" name="Chart 10">
          <a:extLst>
            <a:ext uri="{FF2B5EF4-FFF2-40B4-BE49-F238E27FC236}">
              <a16:creationId xmlns:a16="http://schemas.microsoft.com/office/drawing/2014/main" id="{4CC2ED73-9B76-45C6-BF0D-69B68362A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240864</xdr:colOff>
      <xdr:row>83</xdr:row>
      <xdr:rowOff>142328</xdr:rowOff>
    </xdr:from>
    <xdr:to>
      <xdr:col>30</xdr:col>
      <xdr:colOff>339397</xdr:colOff>
      <xdr:row>101</xdr:row>
      <xdr:rowOff>76638</xdr:rowOff>
    </xdr:to>
    <xdr:graphicFrame macro="">
      <xdr:nvGraphicFramePr>
        <xdr:cNvPr id="7" name="Chart 6">
          <a:extLst>
            <a:ext uri="{FF2B5EF4-FFF2-40B4-BE49-F238E27FC236}">
              <a16:creationId xmlns:a16="http://schemas.microsoft.com/office/drawing/2014/main" id="{AE2471F6-5AF0-42BD-A661-BDF66661AC4B}"/>
            </a:ext>
            <a:ext uri="{147F2762-F138-4A5C-976F-8EAC2B608ADB}">
              <a16:predDERef xmlns:a16="http://schemas.microsoft.com/office/drawing/2014/main" pred="{4CC2ED73-9B76-45C6-BF0D-69B68362A1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0</xdr:col>
      <xdr:colOff>1101587</xdr:colOff>
      <xdr:row>14</xdr:row>
      <xdr:rowOff>8283</xdr:rowOff>
    </xdr:from>
    <xdr:to>
      <xdr:col>28</xdr:col>
      <xdr:colOff>66261</xdr:colOff>
      <xdr:row>15</xdr:row>
      <xdr:rowOff>0</xdr:rowOff>
    </xdr:to>
    <xdr:sp macro="" textlink="">
      <xdr:nvSpPr>
        <xdr:cNvPr id="2" name="Rectangle 1">
          <a:extLst>
            <a:ext uri="{FF2B5EF4-FFF2-40B4-BE49-F238E27FC236}">
              <a16:creationId xmlns:a16="http://schemas.microsoft.com/office/drawing/2014/main" id="{0B35A440-9173-6040-799E-0E95C26CAB27}"/>
            </a:ext>
          </a:extLst>
        </xdr:cNvPr>
        <xdr:cNvSpPr/>
      </xdr:nvSpPr>
      <xdr:spPr>
        <a:xfrm>
          <a:off x="20151587" y="2418522"/>
          <a:ext cx="9284804" cy="173935"/>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1</xdr:col>
      <xdr:colOff>5108</xdr:colOff>
      <xdr:row>23</xdr:row>
      <xdr:rowOff>11457</xdr:rowOff>
    </xdr:from>
    <xdr:to>
      <xdr:col>28</xdr:col>
      <xdr:colOff>127415</xdr:colOff>
      <xdr:row>24</xdr:row>
      <xdr:rowOff>0</xdr:rowOff>
    </xdr:to>
    <xdr:sp macro="" textlink="">
      <xdr:nvSpPr>
        <xdr:cNvPr id="3" name="Rectangle 2">
          <a:extLst>
            <a:ext uri="{FF2B5EF4-FFF2-40B4-BE49-F238E27FC236}">
              <a16:creationId xmlns:a16="http://schemas.microsoft.com/office/drawing/2014/main" id="{D3682EA4-1DB3-4131-B2D5-B2562D7C14B6}"/>
            </a:ext>
          </a:extLst>
        </xdr:cNvPr>
        <xdr:cNvSpPr/>
      </xdr:nvSpPr>
      <xdr:spPr>
        <a:xfrm>
          <a:off x="20206391" y="4061653"/>
          <a:ext cx="9291154" cy="170760"/>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1118153</xdr:colOff>
      <xdr:row>18</xdr:row>
      <xdr:rowOff>182216</xdr:rowOff>
    </xdr:from>
    <xdr:to>
      <xdr:col>28</xdr:col>
      <xdr:colOff>82827</xdr:colOff>
      <xdr:row>19</xdr:row>
      <xdr:rowOff>180284</xdr:rowOff>
    </xdr:to>
    <xdr:sp macro="" textlink="">
      <xdr:nvSpPr>
        <xdr:cNvPr id="4" name="Rectangle 3">
          <a:extLst>
            <a:ext uri="{FF2B5EF4-FFF2-40B4-BE49-F238E27FC236}">
              <a16:creationId xmlns:a16="http://schemas.microsoft.com/office/drawing/2014/main" id="{76648BAF-0BEE-4BC9-8A71-46722CD217D9}"/>
            </a:ext>
          </a:extLst>
        </xdr:cNvPr>
        <xdr:cNvSpPr/>
      </xdr:nvSpPr>
      <xdr:spPr>
        <a:xfrm>
          <a:off x="20168153" y="3321325"/>
          <a:ext cx="9284804" cy="180285"/>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8</xdr:col>
      <xdr:colOff>362502</xdr:colOff>
      <xdr:row>15</xdr:row>
      <xdr:rowOff>41413</xdr:rowOff>
    </xdr:from>
    <xdr:to>
      <xdr:col>33</xdr:col>
      <xdr:colOff>554934</xdr:colOff>
      <xdr:row>22</xdr:row>
      <xdr:rowOff>63085</xdr:rowOff>
    </xdr:to>
    <xdr:sp macro="" textlink="">
      <xdr:nvSpPr>
        <xdr:cNvPr id="5" name="TextBox 4">
          <a:extLst>
            <a:ext uri="{FF2B5EF4-FFF2-40B4-BE49-F238E27FC236}">
              <a16:creationId xmlns:a16="http://schemas.microsoft.com/office/drawing/2014/main" id="{402EDE3A-4AD5-D332-CA4F-B17D886E06EC}"/>
            </a:ext>
          </a:extLst>
        </xdr:cNvPr>
        <xdr:cNvSpPr txBox="1"/>
      </xdr:nvSpPr>
      <xdr:spPr>
        <a:xfrm>
          <a:off x="29732632" y="2816087"/>
          <a:ext cx="3298411" cy="12971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Explain the range for the risk averse investor and how the</a:t>
          </a:r>
          <a:r>
            <a:rPr lang="en-US" sz="1100" baseline="0"/>
            <a:t> sharpe ratio will reduce based on the level of tolerance. </a:t>
          </a:r>
        </a:p>
        <a:p>
          <a:endParaRPr lang="en-US" sz="1100" baseline="0"/>
        </a:p>
        <a:p>
          <a:r>
            <a:rPr lang="en-US" sz="1100" baseline="0"/>
            <a:t>10 - highly risk averse</a:t>
          </a:r>
        </a:p>
        <a:p>
          <a:r>
            <a:rPr lang="en-US" sz="1100" baseline="0"/>
            <a:t>1 - highly risk tolerant / very low risk averse </a:t>
          </a:r>
          <a:endParaRPr lang="en-US" sz="1100"/>
        </a:p>
      </xdr:txBody>
    </xdr:sp>
    <xdr:clientData/>
  </xdr:twoCellAnchor>
  <xdr:twoCellAnchor>
    <xdr:from>
      <xdr:col>20</xdr:col>
      <xdr:colOff>1032918</xdr:colOff>
      <xdr:row>6</xdr:row>
      <xdr:rowOff>181097</xdr:rowOff>
    </xdr:from>
    <xdr:to>
      <xdr:col>28</xdr:col>
      <xdr:colOff>61614</xdr:colOff>
      <xdr:row>9</xdr:row>
      <xdr:rowOff>26459</xdr:rowOff>
    </xdr:to>
    <xdr:sp macro="" textlink="">
      <xdr:nvSpPr>
        <xdr:cNvPr id="6" name="Rectangle 5">
          <a:extLst>
            <a:ext uri="{FF2B5EF4-FFF2-40B4-BE49-F238E27FC236}">
              <a16:creationId xmlns:a16="http://schemas.microsoft.com/office/drawing/2014/main" id="{9D79A891-B718-4342-8856-1D003E889D1F}"/>
            </a:ext>
          </a:extLst>
        </xdr:cNvPr>
        <xdr:cNvSpPr/>
      </xdr:nvSpPr>
      <xdr:spPr>
        <a:xfrm>
          <a:off x="20373960" y="1362903"/>
          <a:ext cx="9206335" cy="427445"/>
        </a:xfrm>
        <a:prstGeom prst="rect">
          <a:avLst/>
        </a:prstGeom>
        <a:noFill/>
        <a:ln>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234950</xdr:colOff>
      <xdr:row>1</xdr:row>
      <xdr:rowOff>0</xdr:rowOff>
    </xdr:from>
    <xdr:to>
      <xdr:col>15</xdr:col>
      <xdr:colOff>234950</xdr:colOff>
      <xdr:row>11</xdr:row>
      <xdr:rowOff>0</xdr:rowOff>
    </xdr:to>
    <xdr:graphicFrame macro="">
      <xdr:nvGraphicFramePr>
        <xdr:cNvPr id="2" name="Chart 1">
          <a:extLst>
            <a:ext uri="{FF2B5EF4-FFF2-40B4-BE49-F238E27FC236}">
              <a16:creationId xmlns:a16="http://schemas.microsoft.com/office/drawing/2014/main" id="{6B7F2FCF-5EA5-7808-5DF4-03A4AD1D7F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57175</xdr:colOff>
      <xdr:row>11</xdr:row>
      <xdr:rowOff>66675</xdr:rowOff>
    </xdr:from>
    <xdr:to>
      <xdr:col>15</xdr:col>
      <xdr:colOff>257175</xdr:colOff>
      <xdr:row>21</xdr:row>
      <xdr:rowOff>66675</xdr:rowOff>
    </xdr:to>
    <xdr:graphicFrame macro="">
      <xdr:nvGraphicFramePr>
        <xdr:cNvPr id="3" name="Chart 2">
          <a:extLst>
            <a:ext uri="{FF2B5EF4-FFF2-40B4-BE49-F238E27FC236}">
              <a16:creationId xmlns:a16="http://schemas.microsoft.com/office/drawing/2014/main" id="{49D0FDB0-F1BC-EA6A-4C60-149490B676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57175</xdr:colOff>
      <xdr:row>21</xdr:row>
      <xdr:rowOff>114300</xdr:rowOff>
    </xdr:from>
    <xdr:to>
      <xdr:col>15</xdr:col>
      <xdr:colOff>257175</xdr:colOff>
      <xdr:row>31</xdr:row>
      <xdr:rowOff>120650</xdr:rowOff>
    </xdr:to>
    <xdr:graphicFrame macro="">
      <xdr:nvGraphicFramePr>
        <xdr:cNvPr id="4" name="Chart 3">
          <a:extLst>
            <a:ext uri="{FF2B5EF4-FFF2-40B4-BE49-F238E27FC236}">
              <a16:creationId xmlns:a16="http://schemas.microsoft.com/office/drawing/2014/main" id="{39214951-A1FC-3B29-7809-60EB0DD523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57175</xdr:colOff>
      <xdr:row>31</xdr:row>
      <xdr:rowOff>171450</xdr:rowOff>
    </xdr:from>
    <xdr:to>
      <xdr:col>15</xdr:col>
      <xdr:colOff>257175</xdr:colOff>
      <xdr:row>42</xdr:row>
      <xdr:rowOff>28575</xdr:rowOff>
    </xdr:to>
    <xdr:graphicFrame macro="">
      <xdr:nvGraphicFramePr>
        <xdr:cNvPr id="5" name="Chart 4">
          <a:extLst>
            <a:ext uri="{FF2B5EF4-FFF2-40B4-BE49-F238E27FC236}">
              <a16:creationId xmlns:a16="http://schemas.microsoft.com/office/drawing/2014/main" id="{8047E8C0-50DB-A23F-6133-EE4C85FC93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257175</xdr:colOff>
      <xdr:row>42</xdr:row>
      <xdr:rowOff>76200</xdr:rowOff>
    </xdr:from>
    <xdr:to>
      <xdr:col>15</xdr:col>
      <xdr:colOff>257175</xdr:colOff>
      <xdr:row>52</xdr:row>
      <xdr:rowOff>104775</xdr:rowOff>
    </xdr:to>
    <xdr:graphicFrame macro="">
      <xdr:nvGraphicFramePr>
        <xdr:cNvPr id="6" name="Chart 5">
          <a:extLst>
            <a:ext uri="{FF2B5EF4-FFF2-40B4-BE49-F238E27FC236}">
              <a16:creationId xmlns:a16="http://schemas.microsoft.com/office/drawing/2014/main" id="{7AD9615D-75FD-2BC3-FE36-E752D47DE1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752037</xdr:colOff>
      <xdr:row>23</xdr:row>
      <xdr:rowOff>141342</xdr:rowOff>
    </xdr:from>
    <xdr:to>
      <xdr:col>8</xdr:col>
      <xdr:colOff>371037</xdr:colOff>
      <xdr:row>35</xdr:row>
      <xdr:rowOff>118241</xdr:rowOff>
    </xdr:to>
    <xdr:sp macro="" textlink="">
      <xdr:nvSpPr>
        <xdr:cNvPr id="9" name="TextBox 6">
          <a:extLst>
            <a:ext uri="{FF2B5EF4-FFF2-40B4-BE49-F238E27FC236}">
              <a16:creationId xmlns:a16="http://schemas.microsoft.com/office/drawing/2014/main" id="{B2D5BB6F-BBD2-4009-392E-ECE9FDA6A337}"/>
            </a:ext>
          </a:extLst>
        </xdr:cNvPr>
        <xdr:cNvSpPr txBox="1"/>
      </xdr:nvSpPr>
      <xdr:spPr>
        <a:xfrm>
          <a:off x="4483209" y="4411170"/>
          <a:ext cx="3941380" cy="21906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f P-value</a:t>
          </a:r>
          <a:r>
            <a:rPr lang="en-US" sz="1100" baseline="0"/>
            <a:t> is greater than 5% then it is statistically insignificant.</a:t>
          </a:r>
        </a:p>
        <a:p>
          <a:endParaRPr lang="en-US" sz="1100" baseline="0"/>
        </a:p>
        <a:p>
          <a:endParaRPr lang="en-US" sz="1100" baseline="0"/>
        </a:p>
        <a:p>
          <a:r>
            <a:rPr lang="en-US" sz="1100" b="0" i="0">
              <a:solidFill>
                <a:schemeClr val="dk1"/>
              </a:solidFill>
              <a:effectLst/>
              <a:latin typeface="+mn-lt"/>
              <a:ea typeface="+mn-ea"/>
              <a:cs typeface="+mn-cs"/>
            </a:rPr>
            <a:t>A p-value measures the probability of obtaining the observed results, assuming that the null hypothesis is true</a:t>
          </a:r>
          <a:endParaRPr lang="en-US" sz="1100" baseline="0"/>
        </a:p>
        <a:p>
          <a:endParaRPr lang="en-US" sz="1100" baseline="0"/>
        </a:p>
        <a:p>
          <a:r>
            <a:rPr lang="en-US" sz="1100" b="0" i="0">
              <a:solidFill>
                <a:schemeClr val="dk1"/>
              </a:solidFill>
              <a:effectLst/>
              <a:latin typeface="+mn-lt"/>
              <a:ea typeface="+mn-ea"/>
              <a:cs typeface="+mn-cs"/>
            </a:rPr>
            <a:t>A P value of 0.05 does not mean that there is a 95% chance that a given hypothesis is correct. Instead, it signifies that if the null hypothesis is true, and all other assumptions made are valid, there is a 5% chance of obtaining a result at least as extreme as the one observed</a:t>
          </a:r>
          <a:endParaRPr lang="en-US" sz="1100"/>
        </a:p>
      </xdr:txBody>
    </xdr:sp>
    <xdr:clientData/>
  </xdr:twoCellAnchor>
  <xdr:twoCellAnchor editAs="oneCell">
    <xdr:from>
      <xdr:col>4</xdr:col>
      <xdr:colOff>178380</xdr:colOff>
      <xdr:row>36</xdr:row>
      <xdr:rowOff>42810</xdr:rowOff>
    </xdr:from>
    <xdr:to>
      <xdr:col>7</xdr:col>
      <xdr:colOff>722982</xdr:colOff>
      <xdr:row>47</xdr:row>
      <xdr:rowOff>140907</xdr:rowOff>
    </xdr:to>
    <xdr:pic>
      <xdr:nvPicPr>
        <xdr:cNvPr id="8" name="Picture 7">
          <a:extLst>
            <a:ext uri="{FF2B5EF4-FFF2-40B4-BE49-F238E27FC236}">
              <a16:creationId xmlns:a16="http://schemas.microsoft.com/office/drawing/2014/main" id="{E7122BB3-7581-1BBE-F989-4F6264E14ECE}"/>
            </a:ext>
          </a:extLst>
        </xdr:cNvPr>
        <xdr:cNvPicPr>
          <a:picLocks noChangeAspect="1"/>
        </xdr:cNvPicPr>
      </xdr:nvPicPr>
      <xdr:blipFill>
        <a:blip xmlns:r="http://schemas.openxmlformats.org/officeDocument/2006/relationships" r:embed="rId6"/>
        <a:stretch>
          <a:fillRect/>
        </a:stretch>
      </xdr:blipFill>
      <xdr:spPr>
        <a:xfrm>
          <a:off x="4776656" y="6710310"/>
          <a:ext cx="3132774" cy="2118163"/>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imageurl">
      <keyFlags>
        <key name="Blip Identifier">
          <flag name="ShowInCardView" value="0"/>
        </key>
      </keyFlags>
    </type>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array.xml><?xml version="1.0" encoding="utf-8"?>
<arrayData xmlns="http://schemas.microsoft.com/office/spreadsheetml/2017/richdata2" count="17">
  <a r="1" c="967">
    <v t="i">0</v>
    <v t="i">2</v>
    <v t="i">3</v>
    <v t="i">6</v>
    <v t="i">7</v>
    <v t="i">8</v>
    <v t="i">9</v>
    <v t="i">10</v>
    <v t="i">13</v>
    <v t="i">14</v>
    <v t="i">15</v>
    <v t="i">16</v>
    <v t="i">17</v>
    <v t="i">21</v>
    <v t="i">22</v>
    <v t="i">23</v>
    <v t="i">24</v>
    <v t="i">27</v>
    <v t="i">28</v>
    <v t="i">29</v>
    <v t="i">30</v>
    <v t="i">31</v>
    <v t="i">34</v>
    <v t="i">35</v>
    <v t="i">36</v>
    <v t="i">37</v>
    <v t="i">38</v>
    <v t="i">41</v>
    <v t="i">42</v>
    <v t="i">43</v>
    <v t="i">44</v>
    <v t="i">45</v>
    <v t="i">49</v>
    <v t="i">50</v>
    <v t="i">51</v>
    <v t="i">52</v>
    <v t="i">55</v>
    <v t="i">56</v>
    <v t="i">57</v>
    <v t="i">58</v>
    <v t="i">59</v>
    <v t="i">62</v>
    <v t="i">63</v>
    <v t="i">64</v>
    <v t="i">65</v>
    <v t="i">66</v>
    <v t="i">69</v>
    <v t="i">70</v>
    <v t="i">71</v>
    <v t="i">72</v>
    <v t="i">73</v>
    <v t="i">76</v>
    <v t="i">77</v>
    <v t="i">78</v>
    <v t="i">79</v>
    <v t="i">80</v>
    <v t="i">83</v>
    <v t="i">84</v>
    <v t="i">85</v>
    <v t="i">86</v>
    <v t="i">87</v>
    <v t="i">90</v>
    <v t="i">91</v>
    <v t="i">92</v>
    <v t="i">93</v>
    <v t="i">94</v>
    <v t="i">97</v>
    <v t="i">98</v>
    <v t="i">99</v>
    <v t="i">100</v>
    <v t="i">104</v>
    <v t="i">105</v>
    <v t="i">106</v>
    <v t="i">107</v>
    <v t="i">108</v>
    <v t="i">111</v>
    <v t="i">112</v>
    <v t="i">113</v>
    <v t="i">114</v>
    <v t="i">115</v>
    <v t="i">118</v>
    <v t="i">119</v>
    <v t="i">120</v>
    <v t="i">121</v>
    <v t="i">122</v>
    <v t="i">125</v>
    <v t="i">126</v>
    <v t="i">127</v>
    <v t="i">128</v>
    <v t="i">129</v>
    <v t="i">132</v>
    <v t="i">133</v>
    <v t="i">134</v>
    <v t="i">135</v>
    <v t="i">136</v>
    <v t="i">139</v>
    <v t="i">140</v>
    <v t="i">141</v>
    <v t="i">142</v>
    <v t="i">143</v>
    <v t="i">147</v>
    <v t="i">148</v>
    <v t="i">149</v>
    <v t="i">150</v>
    <v t="i">153</v>
    <v t="i">154</v>
    <v t="i">155</v>
    <v t="i">156</v>
    <v t="i">157</v>
    <v t="i">160</v>
    <v t="i">161</v>
    <v t="i">162</v>
    <v t="i">163</v>
    <v t="i">164</v>
    <v t="i">167</v>
    <v t="i">168</v>
    <v t="i">169</v>
    <v t="i">170</v>
    <v t="i">171</v>
    <v t="i">174</v>
    <v t="i">175</v>
    <v t="i">176</v>
    <v t="i">177</v>
    <v t="i">178</v>
    <v t="i">181</v>
    <v t="i">182</v>
    <v t="i">183</v>
    <v t="i">184</v>
    <v t="i">188</v>
    <v t="i">189</v>
    <v t="i">190</v>
    <v t="i">191</v>
    <v t="i">192</v>
    <v t="i">195</v>
    <v t="i">196</v>
    <v t="i">197</v>
    <v t="i">198</v>
    <v t="i">199</v>
    <v t="i">202</v>
    <v t="i">203</v>
    <v t="i">204</v>
    <v t="i">205</v>
    <v t="i">206</v>
    <v t="i">209</v>
    <v t="i">210</v>
    <v t="i">211</v>
    <v t="i">212</v>
    <v t="i">213</v>
    <v t="i">216</v>
    <v t="i">217</v>
    <v t="i">218</v>
    <v t="i">219</v>
    <v t="i">220</v>
    <v t="i">223</v>
    <v t="i">224</v>
    <v t="i">225</v>
    <v t="i">226</v>
    <v t="i">227</v>
    <v t="i">230</v>
    <v t="i">231</v>
    <v t="i">232</v>
    <v t="i">233</v>
    <v t="i">234</v>
    <v t="i">237</v>
    <v t="i">238</v>
    <v t="i">239</v>
    <v t="i">240</v>
    <v t="i">241</v>
    <v t="i">244</v>
    <v t="i">245</v>
    <v t="i">246</v>
    <v t="i">247</v>
    <v t="i">248</v>
    <v t="i">252</v>
    <v t="i">253</v>
    <v t="i">254</v>
    <v t="i">255</v>
    <v t="i">258</v>
    <v t="i">259</v>
    <v t="i">260</v>
    <v t="i">261</v>
    <v t="i">262</v>
    <v t="i">265</v>
    <v t="i">266</v>
    <v t="i">267</v>
    <v t="i">268</v>
    <v t="i">269</v>
    <v t="i">272</v>
    <v t="i">273</v>
    <v t="i">274</v>
    <v t="i">275</v>
    <v t="i">276</v>
    <v t="i">279</v>
    <v t="i">280</v>
    <v t="i">281</v>
    <v t="i">282</v>
    <v t="i">283</v>
    <v t="i">286</v>
    <v t="i">287</v>
    <v t="i">288</v>
    <v t="i">289</v>
    <v t="i">290</v>
    <v t="i">293</v>
    <v t="i">294</v>
    <v t="i">295</v>
    <v t="i">296</v>
    <v t="i">297</v>
    <v t="i">300</v>
    <v t="i">301</v>
    <v t="i">302</v>
    <v t="i">303</v>
    <v t="i">304</v>
    <v t="i">307</v>
    <v t="i">308</v>
    <v t="i">309</v>
    <v t="i">310</v>
    <v t="i">311</v>
    <v t="i">314</v>
    <v t="i">315</v>
    <v t="i">316</v>
    <v t="i">317</v>
    <v t="i">318</v>
    <v t="i">321</v>
    <v t="i">322</v>
    <v t="i">323</v>
    <v t="i">324</v>
    <v t="i">325</v>
    <v t="i">328</v>
    <v t="i">329</v>
    <v t="i">330</v>
    <v t="i">332</v>
    <v t="i">335</v>
    <v t="i">336</v>
    <v t="i">337</v>
    <v t="i">338</v>
    <v t="i">339</v>
    <v t="i">342</v>
    <v t="i">343</v>
    <v t="i">344</v>
    <v t="i">345</v>
    <v t="i">346</v>
    <v t="i">349</v>
    <v t="i">350</v>
    <v t="i">351</v>
    <v t="i">352</v>
    <v t="i">353</v>
    <v t="i">356</v>
    <v t="i">357</v>
    <v t="i">358</v>
    <v t="i">359</v>
    <v t="i">363</v>
    <v t="i">364</v>
    <v t="i">365</v>
    <v t="i">366</v>
    <v t="i">370</v>
    <v t="i">371</v>
    <v t="i">372</v>
    <v t="i">373</v>
    <v t="i">374</v>
    <v t="i">377</v>
    <v t="i">378</v>
    <v t="i">379</v>
    <v t="i">380</v>
    <v t="i">381</v>
    <v t="i">385</v>
    <v t="i">386</v>
    <v t="i">387</v>
    <v t="i">388</v>
    <v t="i">391</v>
    <v t="i">392</v>
    <v t="i">393</v>
    <v t="i">394</v>
    <v t="i">395</v>
    <v t="i">398</v>
    <v t="i">399</v>
    <v t="i">400</v>
    <v t="i">401</v>
    <v t="i">402</v>
    <v t="i">405</v>
    <v t="i">406</v>
    <v t="i">407</v>
    <v t="i">408</v>
    <v t="i">409</v>
    <v t="i">413</v>
    <v t="i">414</v>
    <v t="i">415</v>
    <v t="i">416</v>
    <v t="i">419</v>
    <v t="i">420</v>
    <v t="i">421</v>
    <v t="i">422</v>
    <v t="i">423</v>
    <v t="i">426</v>
    <v t="i">427</v>
    <v t="i">428</v>
    <v t="i">429</v>
    <v t="i">430</v>
    <v t="i">433</v>
    <v t="i">434</v>
    <v t="i">435</v>
    <v t="i">436</v>
    <v t="i">437</v>
    <v t="i">440</v>
    <v t="i">441</v>
    <v t="i">442</v>
    <v t="i">443</v>
    <v t="i">444</v>
    <v t="i">447</v>
    <v t="i">448</v>
    <v t="i">449</v>
    <v t="i">450</v>
    <v t="i">451</v>
    <v t="i">454</v>
    <v t="i">455</v>
    <v t="i">456</v>
    <v t="i">457</v>
    <v t="i">461</v>
    <v t="i">462</v>
    <v t="i">463</v>
    <v t="i">464</v>
    <v t="i">465</v>
    <v t="i">468</v>
    <v t="i">469</v>
    <v t="i">470</v>
    <v t="i">471</v>
    <v t="i">472</v>
    <v t="i">475</v>
    <v t="i">476</v>
    <v t="i">477</v>
    <v t="i">478</v>
    <v t="i">479</v>
    <v t="i">482</v>
    <v t="i">483</v>
    <v t="i">484</v>
    <v t="i">485</v>
    <v t="i">486</v>
    <v t="i">489</v>
    <v t="i">490</v>
    <v t="i">491</v>
    <v t="i">492</v>
    <v t="i">493</v>
    <v t="i">496</v>
    <v t="i">497</v>
    <v t="i">498</v>
    <v t="i">499</v>
    <v t="i">500</v>
    <v t="i">503</v>
    <v t="i">504</v>
    <v t="i">505</v>
    <v t="i">506</v>
    <v t="i">507</v>
    <v t="i">510</v>
    <v t="i">511</v>
    <v t="i">512</v>
    <v t="i">513</v>
    <v t="i">514</v>
    <v t="i">518</v>
    <v t="i">519</v>
    <v t="i">520</v>
    <v t="i">521</v>
    <v t="i">524</v>
    <v t="i">525</v>
    <v t="i">526</v>
    <v t="i">527</v>
    <v t="i">528</v>
    <v t="i">531</v>
    <v t="i">532</v>
    <v t="i">533</v>
    <v t="i">534</v>
    <v t="i">535</v>
    <v t="i">538</v>
    <v t="i">539</v>
    <v t="i">540</v>
    <v t="i">541</v>
    <v t="i">542</v>
    <v t="i">545</v>
    <v t="i">546</v>
    <v t="i">547</v>
    <v t="i">548</v>
    <v t="i">549</v>
    <v t="i">553</v>
    <v t="i">554</v>
    <v t="i">555</v>
    <v t="i">556</v>
    <v t="i">559</v>
    <v t="i">560</v>
    <v t="i">561</v>
    <v t="i">562</v>
    <v t="i">563</v>
    <v t="i">566</v>
    <v t="i">567</v>
    <v t="i">568</v>
    <v t="i">569</v>
    <v t="i">570</v>
    <v t="i">573</v>
    <v t="i">574</v>
    <v t="i">575</v>
    <v t="i">576</v>
    <v t="i">577</v>
    <v t="i">580</v>
    <v t="i">581</v>
    <v t="i">582</v>
    <v t="i">583</v>
    <v t="i">584</v>
    <v t="i">587</v>
    <v t="i">588</v>
    <v t="i">589</v>
    <v t="i">590</v>
    <v t="i">591</v>
    <v t="i">594</v>
    <v t="i">595</v>
    <v t="i">596</v>
    <v t="i">597</v>
    <v t="i">598</v>
    <v t="i">601</v>
    <v t="i">602</v>
    <v t="i">603</v>
    <v t="i">604</v>
    <v t="i">605</v>
    <v t="i">608</v>
    <v t="i">609</v>
    <v t="i">610</v>
    <v t="i">611</v>
    <v t="i">612</v>
    <v t="i">616</v>
    <v t="i">617</v>
    <v t="i">618</v>
    <v t="i">619</v>
    <v t="i">622</v>
    <v t="i">623</v>
    <v t="i">624</v>
    <v t="i">625</v>
    <v t="i">626</v>
    <v t="i">629</v>
    <v t="i">630</v>
    <v t="i">631</v>
    <v t="i">632</v>
    <v t="i">633</v>
    <v t="i">636</v>
    <v t="i">637</v>
    <v t="i">638</v>
    <v t="i">639</v>
    <v t="i">640</v>
    <v t="i">643</v>
    <v t="i">644</v>
    <v t="i">645</v>
    <v t="i">646</v>
    <v t="i">647</v>
    <v t="i">650</v>
    <v t="i">651</v>
    <v t="i">652</v>
    <v t="i">653</v>
    <v t="i">654</v>
    <v t="i">657</v>
    <v t="i">658</v>
    <v t="i">659</v>
    <v t="i">660</v>
    <v t="i">661</v>
    <v t="i">664</v>
    <v t="i">665</v>
    <v t="i">666</v>
    <v t="i">667</v>
    <v t="i">668</v>
    <v t="i">671</v>
    <v t="i">672</v>
    <v t="i">673</v>
    <v t="i">674</v>
    <v t="i">675</v>
    <v t="i">678</v>
    <v t="i">679</v>
    <v t="i">680</v>
    <v t="i">681</v>
    <v t="i">682</v>
    <v t="i">685</v>
    <v t="i">686</v>
    <v t="i">687</v>
    <v t="i">688</v>
    <v t="i">689</v>
    <v t="i">692</v>
    <v t="i">693</v>
    <v t="i">694</v>
    <v t="i">696</v>
    <v t="i">699</v>
    <v t="i">700</v>
    <v t="i">701</v>
    <v t="i">702</v>
    <v t="i">703</v>
    <v t="i">706</v>
    <v t="i">707</v>
    <v t="i">708</v>
    <v t="i">709</v>
    <v t="i">710</v>
    <v t="i">713</v>
    <v t="i">714</v>
    <v t="i">715</v>
    <v t="i">716</v>
    <v t="i">717</v>
    <v t="i">720</v>
    <v t="i">721</v>
    <v t="i">722</v>
    <v t="i">723</v>
    <v t="i">727</v>
    <v t="i">728</v>
    <v t="i">729</v>
    <v t="i">730</v>
    <v t="i">731</v>
    <v t="i">734</v>
    <v t="i">735</v>
    <v t="i">736</v>
    <v t="i">737</v>
    <v t="i">738</v>
    <v t="i">741</v>
    <v t="i">742</v>
    <v t="i">743</v>
    <v t="i">744</v>
    <v t="i">745</v>
    <v t="i">749</v>
    <v t="i">750</v>
    <v t="i">751</v>
    <v t="i">752</v>
    <v t="i">755</v>
    <v t="i">756</v>
    <v t="i">757</v>
    <v t="i">758</v>
    <v t="i">759</v>
    <v t="i">762</v>
    <v t="i">763</v>
    <v t="i">764</v>
    <v t="i">765</v>
    <v t="i">766</v>
    <v t="i">769</v>
    <v t="i">770</v>
    <v t="i">771</v>
    <v t="i">772</v>
    <v t="i">773</v>
    <v t="i">776</v>
    <v t="i">777</v>
    <v t="i">778</v>
    <v t="i">779</v>
    <v t="i">780</v>
    <v t="i">784</v>
    <v t="i">785</v>
    <v t="i">786</v>
    <v t="i">787</v>
    <v t="i">790</v>
    <v t="i">791</v>
    <v t="i">792</v>
    <v t="i">793</v>
    <v t="i">794</v>
    <v t="i">797</v>
    <v t="i">798</v>
    <v t="i">799</v>
    <v t="i">800</v>
    <v t="i">801</v>
    <v t="i">804</v>
    <v t="i">805</v>
    <v t="i">806</v>
    <v t="i">807</v>
    <v t="i">808</v>
    <v t="i">811</v>
    <v t="i">812</v>
    <v t="i">813</v>
    <v t="i">814</v>
    <v t="i">815</v>
    <v t="i">818</v>
    <v t="i">819</v>
    <v t="i">820</v>
    <v t="i">821</v>
    <v t="i">822</v>
    <v t="i">825</v>
    <v t="i">826</v>
    <v t="i">827</v>
    <v t="i">828</v>
    <v t="i">829</v>
    <v t="i">832</v>
    <v t="i">833</v>
    <v t="i">834</v>
    <v t="i">835</v>
    <v t="i">839</v>
    <v t="i">840</v>
    <v t="i">841</v>
    <v t="i">842</v>
    <v t="i">843</v>
    <v t="i">846</v>
    <v t="i">847</v>
    <v t="i">848</v>
    <v t="i">849</v>
    <v t="i">850</v>
    <v t="i">853</v>
    <v t="i">854</v>
    <v t="i">855</v>
    <v t="i">856</v>
    <v t="i">857</v>
    <v t="i">860</v>
    <v t="i">861</v>
    <v t="i">862</v>
    <v t="i">863</v>
    <v t="i">864</v>
    <v t="i">867</v>
    <v t="i">868</v>
    <v t="i">869</v>
    <v t="i">870</v>
    <v t="i">871</v>
    <v t="i">874</v>
    <v t="i">875</v>
    <v t="i">876</v>
    <v t="i">877</v>
    <v t="i">878</v>
    <v t="i">882</v>
    <v t="i">883</v>
    <v t="i">884</v>
    <v t="i">885</v>
    <v t="i">888</v>
    <v t="i">889</v>
    <v t="i">890</v>
    <v t="i">891</v>
    <v t="i">892</v>
    <v t="i">895</v>
    <v t="i">896</v>
    <v t="i">897</v>
    <v t="i">898</v>
    <v t="i">899</v>
    <v t="i">903</v>
    <v t="i">904</v>
    <v t="i">905</v>
    <v t="i">906</v>
    <v t="i">909</v>
    <v t="i">910</v>
    <v t="i">911</v>
    <v t="i">912</v>
    <v t="i">913</v>
    <v t="i">917</v>
    <v t="i">918</v>
    <v t="i">919</v>
    <v t="i">920</v>
    <v t="i">923</v>
    <v t="i">924</v>
    <v t="i">925</v>
    <v t="i">926</v>
    <v t="i">927</v>
    <v t="i">930</v>
    <v t="i">931</v>
    <v t="i">932</v>
    <v t="i">933</v>
    <v t="i">934</v>
    <v t="i">937</v>
    <v t="i">938</v>
    <v t="i">939</v>
    <v t="i">940</v>
    <v t="i">941</v>
    <v t="i">944</v>
    <v t="i">945</v>
    <v t="i">946</v>
    <v t="i">947</v>
    <v t="i">948</v>
    <v t="i">951</v>
    <v t="i">952</v>
    <v t="i">953</v>
    <v t="i">954</v>
    <v t="i">955</v>
    <v t="i">958</v>
    <v t="i">959</v>
    <v t="i">960</v>
    <v t="i">961</v>
    <v t="i">962</v>
    <v t="i">965</v>
    <v t="i">966</v>
    <v t="i">967</v>
    <v t="i">968</v>
    <v t="i">969</v>
    <v t="i">972</v>
    <v t="i">973</v>
    <v t="i">974</v>
    <v t="i">975</v>
    <v t="i">976</v>
    <v t="i">980</v>
    <v t="i">981</v>
    <v t="i">982</v>
    <v t="i">983</v>
    <v t="i">986</v>
    <v t="i">987</v>
    <v t="i">988</v>
    <v t="i">989</v>
    <v t="i">990</v>
    <v t="i">993</v>
    <v t="i">994</v>
    <v t="i">995</v>
    <v t="i">996</v>
    <v t="i">997</v>
    <v t="i">1000</v>
    <v t="i">1001</v>
    <v t="i">1002</v>
    <v t="i">1003</v>
    <v t="i">1004</v>
    <v t="i">1007</v>
    <v t="i">1008</v>
    <v t="i">1009</v>
    <v t="i">1010</v>
    <v t="i">1011</v>
    <v t="i">1014</v>
    <v t="i">1015</v>
    <v t="i">1016</v>
    <v t="i">1017</v>
    <v t="i">1018</v>
    <v t="i">1021</v>
    <v t="i">1022</v>
    <v t="i">1023</v>
    <v t="i">1024</v>
    <v t="i">1025</v>
    <v t="i">1028</v>
    <v t="i">1029</v>
    <v t="i">1030</v>
    <v t="i">1031</v>
    <v t="i">1032</v>
    <v t="i">1035</v>
    <v t="i">1036</v>
    <v t="i">1037</v>
    <v t="i">1038</v>
    <v t="i">1039</v>
    <v t="i">1042</v>
    <v t="i">1043</v>
    <v t="i">1044</v>
    <v t="i">1045</v>
    <v t="i">1046</v>
    <v t="i">1049</v>
    <v t="i">1050</v>
    <v t="i">1051</v>
    <v t="i">1052</v>
    <v t="i">1053</v>
    <v t="i">1056</v>
    <v t="i">1057</v>
    <v t="i">1058</v>
    <v t="i">1060</v>
    <v t="i">1063</v>
    <v t="i">1064</v>
    <v t="i">1065</v>
    <v t="i">1066</v>
    <v t="i">1067</v>
    <v t="i">1070</v>
    <v t="i">1071</v>
    <v t="i">1072</v>
    <v t="i">1073</v>
    <v t="i">1074</v>
    <v t="i">1077</v>
    <v t="i">1078</v>
    <v t="i">1079</v>
    <v t="i">1080</v>
    <v t="i">1081</v>
    <v t="i">1084</v>
    <v t="i">1085</v>
    <v t="i">1086</v>
    <v t="i">1087</v>
    <v t="i">1088</v>
    <v t="i">1092</v>
    <v t="i">1093</v>
    <v t="i">1094</v>
    <v t="i">1095</v>
    <v t="i">1099</v>
    <v t="i">1100</v>
    <v t="i">1101</v>
    <v t="i">1102</v>
    <v t="i">1105</v>
    <v t="i">1106</v>
    <v t="i">1107</v>
    <v t="i">1108</v>
    <v t="i">1109</v>
    <v t="i">1113</v>
    <v t="i">1114</v>
    <v t="i">1115</v>
    <v t="i">1116</v>
    <v t="i">1119</v>
    <v t="i">1120</v>
    <v t="i">1121</v>
    <v t="i">1122</v>
    <v t="i">1123</v>
    <v t="i">1126</v>
    <v t="i">1127</v>
    <v t="i">1128</v>
    <v t="i">1129</v>
    <v t="i">1130</v>
    <v t="i">1133</v>
    <v t="i">1134</v>
    <v t="i">1135</v>
    <v t="i">1136</v>
    <v t="i">1137</v>
    <v t="i">1140</v>
    <v t="i">1141</v>
    <v t="i">1142</v>
    <v t="i">1143</v>
    <v t="i">1144</v>
    <v t="i">1148</v>
    <v t="i">1149</v>
    <v t="i">1150</v>
    <v t="i">1151</v>
    <v t="i">1154</v>
    <v t="i">1155</v>
    <v t="i">1156</v>
    <v t="i">1157</v>
    <v t="i">1158</v>
    <v t="i">1161</v>
    <v t="i">1162</v>
    <v t="i">1163</v>
    <v t="i">1164</v>
    <v t="i">1165</v>
    <v t="i">1168</v>
    <v t="i">1169</v>
    <v t="i">1170</v>
    <v t="i">1171</v>
    <v t="i">1172</v>
    <v t="i">1175</v>
    <v t="i">1176</v>
    <v t="i">1177</v>
    <v t="i">1178</v>
    <v t="i">1179</v>
    <v t="i">1182</v>
    <v t="i">1183</v>
    <v t="i">1184</v>
    <v t="i">1185</v>
    <v t="i">1186</v>
    <v t="i">1189</v>
    <v t="i">1190</v>
    <v t="i">1191</v>
    <v t="i">1192</v>
    <v t="i">1196</v>
    <v t="i">1197</v>
    <v t="i">1198</v>
    <v t="i">1199</v>
    <v t="i">1200</v>
    <v t="i">1203</v>
    <v t="i">1204</v>
    <v t="i">1205</v>
    <v t="i">1206</v>
    <v t="i">1207</v>
    <v t="i">1210</v>
    <v t="i">1211</v>
    <v t="i">1212</v>
    <v t="i">1213</v>
    <v t="i">1214</v>
    <v t="i">1217</v>
    <v t="i">1218</v>
    <v t="i">1219</v>
    <v t="i">1220</v>
    <v t="i">1221</v>
    <v t="i">1224</v>
    <v t="i">1225</v>
    <v t="i">1226</v>
    <v t="i">1227</v>
    <v t="i">1228</v>
    <v t="i">1231</v>
    <v t="i">1232</v>
    <v t="i">1233</v>
    <v t="i">1234</v>
    <v t="i">1235</v>
    <v t="i">1238</v>
    <v t="i">1239</v>
    <v t="i">1240</v>
    <v t="i">1241</v>
    <v t="i">1242</v>
    <v t="i">1246</v>
    <v t="i">1247</v>
    <v t="i">1248</v>
    <v t="i">1249</v>
    <v t="i">1252</v>
    <v t="i">1253</v>
    <v t="i">1254</v>
    <v t="i">1255</v>
    <v t="i">1256</v>
    <v t="i">1259</v>
    <v t="i">1260</v>
    <v t="i">1261</v>
    <v t="i">1262</v>
    <v t="i">1263</v>
    <v t="i">1267</v>
    <v t="i">1268</v>
    <v t="i">1269</v>
    <v t="i">1270</v>
    <v t="i">1273</v>
    <v t="i">1274</v>
    <v t="i">1275</v>
    <v t="i">1276</v>
    <v t="i">1277</v>
    <v t="i">1280</v>
    <v t="i">1282</v>
    <v t="i">1283</v>
    <v t="i">1284</v>
    <v t="i">1287</v>
    <v t="i">1288</v>
    <v t="i">1289</v>
    <v t="i">1290</v>
    <v t="i">1291</v>
    <v t="i">1294</v>
    <v t="i">1295</v>
    <v t="i">1296</v>
    <v t="i">1297</v>
    <v t="i">1298</v>
    <v t="i">1301</v>
    <v t="i">1302</v>
    <v t="i">1303</v>
    <v t="i">1304</v>
    <v t="i">1305</v>
    <v t="i">1308</v>
    <v t="i">1309</v>
    <v t="i">1310</v>
    <v t="i">1311</v>
    <v t="i">1312</v>
    <v t="i">1315</v>
    <v t="i">1316</v>
    <v t="i">1317</v>
    <v t="i">1318</v>
    <v t="i">1319</v>
    <v t="i">1322</v>
    <v t="i">1323</v>
    <v t="i">1324</v>
    <v t="i">1325</v>
    <v t="i">1326</v>
    <v t="i">1329</v>
    <v t="i">1330</v>
    <v t="i">1331</v>
    <v t="i">1332</v>
    <v t="i">1333</v>
    <v t="i">1336</v>
    <v t="i">1337</v>
    <v t="i">1338</v>
    <v t="i">1339</v>
    <v t="i">1340</v>
    <v t="i">1344</v>
    <v t="i">1345</v>
    <v t="i">1346</v>
    <v t="i">1347</v>
    <v t="i">1350</v>
    <v t="i">1351</v>
    <v t="i">1352</v>
    <v t="i">1353</v>
    <v t="i">1354</v>
    <v t="i">1357</v>
    <v t="i">1358</v>
    <v t="i">1359</v>
    <v t="i">1360</v>
    <v t="i">1361</v>
    <v t="i">1364</v>
    <v t="i">1365</v>
    <v t="i">1366</v>
    <v t="i">1367</v>
    <v t="i">1368</v>
    <v t="i">1371</v>
    <v t="i">1372</v>
    <v t="i">1373</v>
    <v t="i">1374</v>
    <v t="i">1375</v>
    <v t="i">1378</v>
    <v t="i">1379</v>
    <v t="i">1380</v>
    <v t="i">1381</v>
    <v t="i">1382</v>
    <v t="i">1385</v>
    <v t="i">1386</v>
    <v t="i">1387</v>
    <v t="i">1388</v>
    <v t="i">1389</v>
    <v t="i">1392</v>
    <v t="i">1393</v>
    <v t="i">1394</v>
    <v t="i">1395</v>
    <v t="i">1396</v>
    <v t="i">1399</v>
    <v t="i">1400</v>
    <v t="i">1401</v>
  </a>
  <a r="1" c="967">
    <v>55.562899999999999</v>
    <v>59.396599999999999</v>
    <v>59.595700000000001</v>
    <v>60.442100000000003</v>
    <v>59.994</v>
    <v>59.446399999999997</v>
    <v>59.296999999999997</v>
    <v>58.1021</v>
    <v>60.342500000000001</v>
    <v>59.894399999999997</v>
    <v>59.097799999999999</v>
    <v>58.948500000000003</v>
    <v>58.799100000000003</v>
    <v>58.052300000000002</v>
    <v>56.608499999999999</v>
    <v>58.6</v>
    <v>58.301200000000001</v>
    <v>56.957000000000001</v>
    <v>58.400799999999997</v>
    <v>64.4251</v>
    <v>63.379600000000003</v>
    <v>61.985500000000002</v>
    <v>61.0396</v>
    <v>62.632800000000003</v>
    <v>64.026799999999994</v>
    <v>64.474900000000005</v>
    <v>63.877400000000002</v>
    <v>64.275700000000001</v>
    <v>63.976999999999997</v>
    <v>65.520399999999995</v>
    <v>64.4251</v>
    <v>63.877400000000002</v>
    <v>63.479100000000003</v>
    <v>62.7821</v>
    <v>62.383800000000001</v>
    <v>60.989800000000002</v>
    <v>59.048099999999998</v>
    <v>56.359499999999997</v>
    <v>54.517400000000002</v>
    <v>51.729300000000002</v>
    <v>54.168900000000001</v>
    <v>55.811900000000001</v>
    <v>54.168900000000001</v>
    <v>54.517400000000002</v>
    <v>50.185899999999997</v>
    <v>46.8003</v>
    <v>40.875599999999999</v>
    <v>44.061999999999998</v>
    <v>40.875599999999999</v>
    <v>35.996400000000001</v>
    <v>39.083199999999998</v>
    <v>33.158499999999997</v>
    <v>35.249600000000001</v>
    <v>32.8598</v>
    <v>32.262300000000003</v>
    <v>32.461500000000001</v>
    <v>30.420200000000001</v>
    <v>34.9011</v>
    <v>37.639400000000002</v>
    <v>40.427500000000002</v>
    <v>37.938099999999999</v>
    <v>39.282400000000003</v>
    <v>39.531300000000002</v>
    <v>35.050400000000003</v>
    <v>34.353400000000001</v>
    <v>33.506999999999998</v>
    <v>35.996400000000001</v>
    <v>35.000700000000002</v>
    <v>36.344900000000003</v>
    <v>35.548299999999998</v>
    <v>34.950899999999997</v>
    <v>34.502800000000001</v>
    <v>32.361899999999999</v>
    <v>31.067399999999999</v>
    <v>34.054699999999997</v>
    <v>32.411700000000003</v>
    <v>32.262300000000003</v>
    <v>32.013399999999997</v>
    <v>32.461500000000001</v>
    <v>31.167000000000002</v>
    <v>32.013399999999997</v>
    <v>33.855499999999999</v>
    <v>32.760199999999998</v>
    <v>33.855499999999999</v>
    <v>32.361899999999999</v>
    <v>30.918099999999999</v>
    <v>30.868300000000001</v>
    <v>29.773</v>
    <v>30.420200000000001</v>
    <v>31.316400000000002</v>
    <v>30.8185</v>
    <v>29.872499999999999</v>
    <v>28.827000000000002</v>
    <v>28.378900000000002</v>
    <v>27.333400000000001</v>
    <v>31.216799999999999</v>
    <v>30.918099999999999</v>
    <v>31.9636</v>
    <v>32.262300000000003</v>
    <v>31.913799999999998</v>
    <v>33.855499999999999</v>
    <v>36.295099999999998</v>
    <v>33.756</v>
    <v>32.7104</v>
    <v>33.656399999999998</v>
    <v>35.100200000000001</v>
    <v>36.643599999999999</v>
    <v>38.535600000000002</v>
    <v>39.232599999999998</v>
    <v>42.1203</v>
    <v>39.929600000000001</v>
    <v>37.888300000000001</v>
    <v>34.602400000000003</v>
    <v>36.095999999999997</v>
    <v>36.046199999999999</v>
    <v>37.191299999999998</v>
    <v>36.046199999999999</v>
    <v>36.2453</v>
    <v>35.598100000000002</v>
    <v>35.050400000000003</v>
    <v>34.851300000000002</v>
    <v>32.511299999999999</v>
    <v>33.258099999999999</v>
    <v>32.262300000000003</v>
    <v>33.855499999999999</v>
    <v>34.004899999999999</v>
    <v>33.556800000000003</v>
    <v>33.955100000000002</v>
    <v>34.851300000000002</v>
    <v>33.656399999999998</v>
    <v>34.154299999999999</v>
    <v>32.760199999999998</v>
    <v>33.307899999999997</v>
    <v>33.357700000000001</v>
    <v>34.253799999999998</v>
    <v>35.548299999999998</v>
    <v>35.100200000000001</v>
    <v>35.199800000000003</v>
    <v>34.204099999999997</v>
    <v>35.050400000000003</v>
    <v>35.15</v>
    <v>35.050400000000003</v>
    <v>34.154299999999999</v>
    <v>33.407499999999999</v>
    <v>34.303600000000003</v>
    <v>32.81</v>
    <v>31.167000000000002</v>
    <v>30.2211</v>
    <v>30.420200000000001</v>
    <v>30.569600000000001</v>
    <v>31.864000000000001</v>
    <v>31.515499999999999</v>
    <v>31.864000000000001</v>
    <v>33.208300000000001</v>
    <v>33.506999999999998</v>
    <v>33.4572</v>
    <v>32.8598</v>
    <v>33.158499999999997</v>
    <v>32.212600000000002</v>
    <v>32.063200000000002</v>
    <v>31.764500000000002</v>
    <v>31.216799999999999</v>
    <v>31.416</v>
    <v>33.0092</v>
    <v>32.81</v>
    <v>32.262300000000003</v>
    <v>32.262300000000003</v>
    <v>32.909599999999998</v>
    <v>31.565300000000001</v>
    <v>30.8185</v>
    <v>32.063200000000002</v>
    <v>31.465699999999998</v>
    <v>31.9636</v>
    <v>30.569600000000001</v>
    <v>30.6691</v>
    <v>29.872499999999999</v>
    <v>29.6236</v>
    <v>30.619399999999999</v>
    <v>30.3704</v>
    <v>33.6066</v>
    <v>35.100200000000001</v>
    <v>34.253799999999998</v>
    <v>31.615100000000002</v>
    <v>31.1172</v>
    <v>30.420200000000001</v>
    <v>30.171299999999999</v>
    <v>30.420200000000001</v>
    <v>30.868300000000001</v>
    <v>30.47</v>
    <v>31.017700000000001</v>
    <v>31.067399999999999</v>
    <v>31.814299999999999</v>
    <v>31.913799999999998</v>
    <v>30.718900000000001</v>
    <v>31.416</v>
    <v>33.108699999999999</v>
    <v>34.054699999999997</v>
    <v>34.004899999999999</v>
    <v>33.4572</v>
    <v>33.955100000000002</v>
    <v>34.204099999999997</v>
    <v>36.295099999999998</v>
    <v>36.295099999999998</v>
    <v>36.5441</v>
    <v>36.444499999999998</v>
    <v>38.436</v>
    <v>37.987900000000003</v>
    <v>36.743200000000002</v>
    <v>35.349200000000003</v>
    <v>36.942399999999999</v>
    <v>36.693399999999997</v>
    <v>36.942399999999999</v>
    <v>37.440199999999997</v>
    <v>39.083199999999998</v>
    <v>39.083199999999998</v>
    <v>39.780299999999997</v>
    <v>40.278100000000002</v>
    <v>43.4148</v>
    <v>44.709200000000003</v>
    <v>44.261099999999999</v>
    <v>43.613900000000001</v>
    <v>46.0535</v>
    <v>47.646700000000003</v>
    <v>48.194400000000002</v>
    <v>48.443300000000001</v>
    <v>48.094799999999999</v>
    <v>48.592700000000001</v>
    <v>50.136099999999999</v>
    <v>52.027999999999999</v>
    <v>52.276899999999998</v>
    <v>51.7791</v>
    <v>50.683700000000002</v>
    <v>50.534399999999998</v>
    <v>51.928400000000003</v>
    <v>52.774799999999999</v>
    <v>54.168900000000001</v>
    <v>54.069299999999998</v>
    <v>54.5672</v>
    <v>56.707999999999998</v>
    <v>56.359499999999997</v>
    <v>55.562899999999999</v>
    <v>53.919899999999998</v>
    <v>55.314</v>
    <v>54.4178</v>
    <v>54.168900000000001</v>
    <v>53.820399999999999</v>
    <v>53.621200000000002</v>
    <v>52.824599999999997</v>
    <v>54.069299999999998</v>
    <v>53.023800000000001</v>
    <v>52.973999999999997</v>
    <v>52.575699999999998</v>
    <v>53.322499999999998</v>
    <v>53.770600000000002</v>
    <v>52.127600000000001</v>
    <v>53.621200000000002</v>
    <v>56.558700000000002</v>
    <v>56.110599999999998</v>
    <v>56.459099999999999</v>
    <v>57.006799999999998</v>
    <v>58.649799999999999</v>
    <v>57.604199999999999</v>
    <v>58.052300000000002</v>
    <v>56.409300000000002</v>
    <v>56.907200000000003</v>
    <v>56.707999999999998</v>
    <v>55.114800000000002</v>
    <v>55.314</v>
    <v>54.716500000000003</v>
    <v>56.2102</v>
    <v>56.658200000000001</v>
    <v>55.214399999999998</v>
    <v>53.173099999999998</v>
    <v>53.471800000000002</v>
    <v>55.961199999999998</v>
    <v>55.762099999999997</v>
    <v>57.006799999999998</v>
    <v>56.757800000000003</v>
    <v>57.803400000000003</v>
    <v>57.454799999999999</v>
    <v>56.757800000000003</v>
    <v>57.0565</v>
    <v>58.400799999999997</v>
    <v>59.595700000000001</v>
    <v>59.048099999999998</v>
    <v>57.902900000000002</v>
    <v>59.844700000000003</v>
    <v>62.234499999999997</v>
    <v>62.682499999999997</v>
    <v>65.321299999999994</v>
    <v>63.5289</v>
    <v>62.433599999999998</v>
    <v>65.271500000000003</v>
    <v>64.624300000000005</v>
    <v>66.914500000000004</v>
    <v>67.561700000000002</v>
    <v>67.711100000000002</v>
    <v>70.549000000000007</v>
    <v>69.702600000000004</v>
    <v>65.968500000000006</v>
    <v>61.089300000000001</v>
    <v>62.632800000000003</v>
    <v>66.466399999999993</v>
    <v>65.470600000000005</v>
    <v>67.760900000000007</v>
    <v>65.968500000000006</v>
    <v>65.819199999999995</v>
    <v>65.371099999999998</v>
    <v>63.031100000000002</v>
    <v>62.234499999999997</v>
    <v>63.976999999999997</v>
    <v>64.674000000000007</v>
    <v>64.474900000000005</v>
    <v>66.217500000000001</v>
    <v>65.371099999999998</v>
    <v>66.117900000000006</v>
    <v>67.014099999999999</v>
    <v>66.715299999999999</v>
    <v>66.665499999999994</v>
    <v>66.964299999999994</v>
    <v>67.711100000000002</v>
    <v>67.661299999999997</v>
    <v>66.914500000000004</v>
    <v>68.109399999999994</v>
    <v>67.462199999999996</v>
    <v>66.665499999999994</v>
    <v>67.014099999999999</v>
    <v>65.022599999999997</v>
    <v>66.466399999999993</v>
    <v>66.765100000000004</v>
    <v>67.462199999999996</v>
    <v>67.561700000000002</v>
    <v>67.163399999999996</v>
    <v>65.7196</v>
    <v>65.769400000000005</v>
    <v>65.321299999999994</v>
    <v>66.964299999999994</v>
    <v>65.321299999999994</v>
    <v>65.769400000000005</v>
    <v>65.769400000000005</v>
    <v>66.217500000000001</v>
    <v>66.466399999999993</v>
    <v>65.171899999999994</v>
    <v>63.8277</v>
    <v>64.5745</v>
    <v>66.018299999999996</v>
    <v>65.470600000000005</v>
    <v>64.5745</v>
    <v>65.171899999999994</v>
    <v>65.022599999999997</v>
    <v>65.868899999999996</v>
    <v>65.62</v>
    <v>65.321299999999994</v>
    <v>66.715299999999999</v>
    <v>71.4452</v>
    <v>70.001300000000001</v>
    <v>70.449399999999997</v>
    <v>70.150700000000001</v>
    <v>70.150700000000001</v>
    <v>69.503399999999999</v>
    <v>69.254499999999993</v>
    <v>69.204700000000003</v>
    <v>68.3583</v>
    <v>67.860500000000002</v>
    <v>68.159199999999998</v>
    <v>67.063800000000001</v>
    <v>67.412400000000005</v>
    <v>66.914500000000004</v>
    <v>64.723799999999997</v>
    <v>63.628500000000003</v>
    <v>65.669799999999995</v>
    <v>64.873199999999997</v>
    <v>64.474900000000005</v>
    <v>65.470600000000005</v>
    <v>65.520399999999995</v>
    <v>64.176199999999994</v>
    <v>65.171899999999994</v>
    <v>67.014099999999999</v>
    <v>67.113600000000005</v>
    <v>66.516199999999998</v>
    <v>64.325500000000005</v>
    <v>64.624300000000005</v>
    <v>64.076599999999999</v>
    <v>65.520399999999995</v>
    <v>65.271500000000003</v>
    <v>64.176199999999994</v>
    <v>63.777900000000002</v>
    <v>63.5289</v>
    <v>62.483400000000003</v>
    <v>59.745100000000001</v>
    <v>63.230200000000004</v>
    <v>65.122100000000003</v>
    <v>63.230200000000004</v>
    <v>63.28</v>
    <v>64.325500000000005</v>
    <v>65.122100000000003</v>
    <v>65.371099999999998</v>
    <v>66.167699999999996</v>
    <v>64.474900000000005</v>
    <v>62.607900000000001</v>
    <v>64.138800000000003</v>
    <v>64.045500000000004</v>
    <v>64.113900000000001</v>
    <v>65.047499999999999</v>
    <v>64.543400000000005</v>
    <v>66.018299999999996</v>
    <v>65.993399999999994</v>
    <v>66.292100000000005</v>
    <v>65.296400000000006</v>
    <v>64.319299999999998</v>
    <v>63.242699999999999</v>
    <v>63.112000000000002</v>
    <v>61.8735</v>
    <v>62.265599999999999</v>
    <v>62.838099999999997</v>
    <v>64.269499999999994</v>
    <v>65.159499999999994</v>
    <v>64.337999999999994</v>
    <v>66.024500000000003</v>
    <v>65.464399999999998</v>
    <v>65.601299999999995</v>
    <v>64.512200000000007</v>
    <v>66.130300000000005</v>
    <v>65.190600000000003</v>
    <v>64.281999999999996</v>
    <v>63.8401</v>
    <v>64.281999999999996</v>
    <v>63.479100000000003</v>
    <v>65.010099999999994</v>
    <v>62.4709</v>
    <v>63.578699999999998</v>
    <v>63.068399999999997</v>
    <v>62.527000000000001</v>
    <v>62.116199999999999</v>
    <v>60.255400000000002</v>
    <v>61.325800000000001</v>
    <v>64.076599999999999</v>
    <v>64.599400000000003</v>
    <v>65.563999999999993</v>
    <v>65.8005</v>
    <v>66.142799999999994</v>
    <v>64.120199999999997</v>
    <v>65.856499999999997</v>
    <v>65.283900000000003</v>
    <v>65.283900000000003</v>
    <v>64.929199999999994</v>
    <v>65.663600000000002</v>
    <v>65.171899999999994</v>
    <v>64.773600000000002</v>
    <v>63.927199999999999</v>
    <v>63.703200000000002</v>
    <v>63.939700000000002</v>
    <v>64.978999999999999</v>
    <v>64.798500000000004</v>
    <v>65.178100000000001</v>
    <v>65.968500000000006</v>
    <v>64.194800000000001</v>
    <v>64.754999999999995</v>
    <v>65.532899999999998</v>
    <v>66.864699999999999</v>
    <v>64.630499999999998</v>
    <v>65.507999999999996</v>
    <v>65.265299999999996</v>
    <v>66.111699999999999</v>
    <v>66.397900000000007</v>
    <v>65.9499</v>
    <v>65.476900000000001</v>
    <v>67.673699999999997</v>
    <v>67.474599999999995</v>
    <v>69.2607</v>
    <v>67.810699999999997</v>
    <v>66.590900000000005</v>
    <v>66.958100000000002</v>
    <v>66.385499999999993</v>
    <v>64.319299999999998</v>
    <v>63.472900000000003</v>
    <v>62.651400000000002</v>
    <v>62.209600000000002</v>
    <v>62.881700000000002</v>
    <v>63.5289</v>
    <v>63.622300000000003</v>
    <v>60.8902</v>
    <v>61.238700000000001</v>
    <v>59.116500000000002</v>
    <v>57.878</v>
    <v>59.265900000000002</v>
    <v>57.734900000000003</v>
    <v>59.751300000000001</v>
    <v>60.709699999999998</v>
    <v>61.164000000000001</v>
    <v>60.884</v>
    <v>60.336300000000001</v>
    <v>57.9589</v>
    <v>57.324199999999998</v>
    <v>57.305500000000002</v>
    <v>57.585500000000003</v>
    <v>56.913400000000003</v>
    <v>55.998600000000003</v>
    <v>57.915399999999998</v>
    <v>57.921599999999998</v>
    <v>58.500399999999999</v>
    <v>58.886200000000002</v>
    <v>59.309399999999997</v>
    <v>58.991999999999997</v>
    <v>58.936</v>
    <v>58.792900000000003</v>
    <v>59.894399999999997</v>
    <v>61.842399999999998</v>
    <v>61.842399999999998</v>
    <v>62.203299999999999</v>
    <v>63.105699999999999</v>
    <v>61.8735</v>
    <v>63.348500000000001</v>
    <v>63.628500000000003</v>
    <v>63.7654</v>
    <v>64.201099999999997</v>
    <v>64.033000000000001</v>
    <v>62.6203</v>
    <v>61.145400000000002</v>
    <v>59.931800000000003</v>
    <v>60.311399999999999</v>
    <v>56.701799999999999</v>
    <v>55.587800000000001</v>
    <v>55.948799999999999</v>
    <v>57.317900000000002</v>
    <v>58.799100000000003</v>
    <v>60.958599999999997</v>
    <v>61.014699999999998</v>
    <v>61.188899999999997</v>
    <v>61.618299999999998</v>
    <v>62.172199999999997</v>
    <v>61.805</v>
    <v>61.767699999999998</v>
    <v>61.481400000000001</v>
    <v>60.261600000000001</v>
    <v>60.118499999999997</v>
    <v>62.807000000000002</v>
    <v>63.112000000000002</v>
    <v>61.276000000000003</v>
    <v>57.685099999999998</v>
    <v>58.593699999999998</v>
    <v>57.660200000000003</v>
    <v>57.591799999999999</v>
    <v>59.975299999999997</v>
    <v>59.440100000000001</v>
    <v>57.461100000000002</v>
    <v>58.6</v>
    <v>57.535800000000002</v>
    <v>55.4758</v>
    <v>53.135800000000003</v>
    <v>54.859699999999997</v>
    <v>56.788899999999998</v>
    <v>56.838700000000003</v>
    <v>57.43</v>
    <v>57.535800000000002</v>
    <v>57.473500000000001</v>
    <v>58.936</v>
    <v>59.452599999999997</v>
    <v>59.489899999999999</v>
    <v>59.0107</v>
    <v>59.060499999999998</v>
    <v>58.313699999999997</v>
    <v>58.575099999999999</v>
    <v>58.512799999999999</v>
    <v>57.255699999999997</v>
    <v>58.904899999999998</v>
    <v>58.8613</v>
    <v>56.944499999999998</v>
    <v>57.560600000000001</v>
    <v>57.268099999999997</v>
    <v>56.0732</v>
    <v>55.954999999999998</v>
    <v>55.674900000000001</v>
    <v>55.849200000000003</v>
    <v>55.805599999999998</v>
    <v>56.011000000000003</v>
    <v>56.477800000000002</v>
    <v>56.5276</v>
    <v>56.259900000000002</v>
    <v>57.1935</v>
    <v>56.882300000000001</v>
    <v>57.081400000000002</v>
    <v>55.432200000000002</v>
    <v>55.936300000000003</v>
    <v>50.154699999999998</v>
    <v>48.6736</v>
    <v>48.3748</v>
    <v>46.395800000000001</v>
    <v>47.018099999999997</v>
    <v>48.331299999999999</v>
    <v>50.055199999999999</v>
    <v>48.9101</v>
    <v>48.686</v>
    <v>45.412500000000001</v>
    <v>45.624099999999999</v>
    <v>45.082599999999999</v>
    <v>45.605400000000003</v>
    <v>46.707000000000001</v>
    <v>46.445599999999999</v>
    <v>47.5471</v>
    <v>46.8003</v>
    <v>47.136400000000002</v>
    <v>46.831400000000002</v>
    <v>46.9621</v>
    <v>46.377099999999999</v>
    <v>46.383299999999998</v>
    <v>47.9268</v>
    <v>49.015900000000002</v>
    <v>48.723399999999998</v>
    <v>48.244199999999999</v>
    <v>48.542900000000003</v>
    <v>47.901899999999998</v>
    <v>47.920499999999997</v>
    <v>48.542900000000003</v>
    <v>48.020099999999999</v>
    <v>46.538899999999998</v>
    <v>44.329599999999999</v>
    <v>42.145200000000003</v>
    <v>42.350499999999997</v>
    <v>43.003999999999998</v>
    <v>40.632899999999999</v>
    <v>41.0747</v>
    <v>40.919199999999996</v>
    <v>40.1661</v>
    <v>39.873600000000003</v>
    <v>41.746899999999997</v>
    <v>41.516599999999997</v>
    <v>41.000100000000003</v>
    <v>39.637099999999997</v>
    <v>39.624699999999997</v>
    <v>39.543799999999997</v>
    <v>38.603999999999999</v>
    <v>38.317799999999998</v>
    <v>39.207700000000003</v>
    <v>39.363300000000002</v>
    <v>38.529400000000003</v>
    <v>39.220199999999998</v>
    <v>38.5916</v>
    <v>38.018999999999998</v>
    <v>39.120600000000003</v>
    <v>39.630899999999997</v>
    <v>41.535299999999999</v>
    <v>42.250999999999998</v>
    <v>42.400300000000001</v>
    <v>42.4377</v>
    <v>42.543500000000002</v>
    <v>44.503900000000002</v>
    <v>44.547400000000003</v>
    <v>45.518300000000004</v>
    <v>45.997500000000002</v>
    <v>47.173699999999997</v>
    <v>46.277500000000003</v>
    <v>46.514000000000003</v>
    <v>45.848100000000002</v>
    <v>46.277500000000003</v>
    <v>46.7879</v>
    <v>46.632300000000001</v>
    <v>48.0077</v>
    <v>49.103000000000002</v>
    <v>49.744</v>
    <v>49.6693</v>
    <v>50.453499999999998</v>
    <v>49.7378</v>
    <v>49.295900000000003</v>
    <v>48.368600000000001</v>
    <v>46.538899999999998</v>
    <v>47.360399999999998</v>
    <v>47.758699999999997</v>
    <v>48.63</v>
    <v>46.843899999999998</v>
    <v>47.329300000000003</v>
    <v>46.756700000000002</v>
    <v>45.704999999999998</v>
    <v>45.480899999999998</v>
    <v>45.0764</v>
    <v>44.9084</v>
    <v>45.792099999999998</v>
    <v>45.910400000000003</v>
    <v>46.078400000000002</v>
    <v>46.875</v>
    <v>44.0869</v>
    <v>43.582799999999999</v>
    <v>42.885800000000003</v>
    <v>41.317500000000003</v>
    <v>41.728200000000001</v>
    <v>41.441899999999997</v>
    <v>40.589300000000001</v>
    <v>40.676400000000001</v>
    <v>40.1723</v>
    <v>40.047899999999998</v>
    <v>40.122599999999998</v>
    <v>40.116300000000003</v>
    <v>39.039700000000003</v>
    <v>38.529400000000003</v>
    <v>39.581099999999999</v>
    <v>42.033200000000001</v>
    <v>41.9709</v>
    <v>41.2117</v>
    <v>40.178600000000003</v>
    <v>40.439900000000002</v>
    <v>39.830100000000002</v>
    <v>40.290599999999998</v>
    <v>42.2821</v>
    <v>42.0518</v>
    <v>42.711500000000001</v>
    <v>43.9998</v>
    <v>43.893999999999998</v>
    <v>43.545400000000001</v>
    <v>45.319099999999999</v>
    <v>45.655200000000001</v>
    <v>45.431199999999997</v>
    <v>46.9621</v>
    <v>47.298200000000001</v>
    <v>48.748199999999997</v>
    <v>48.424599999999998</v>
    <v>48.6736</v>
    <v>48.169499999999999</v>
    <v>48.779400000000003</v>
    <v>50.453499999999998</v>
    <v>51.940899999999999</v>
    <v>52.276899999999998</v>
    <v>51.747999999999998</v>
    <v>53.135800000000003</v>
    <v>53.714599999999997</v>
    <v>53.415799999999997</v>
    <v>54.231099999999998</v>
    <v>52.8371</v>
    <v>53.142000000000003</v>
    <v>53.198</v>
    <v>53.453200000000002</v>
    <v>54.3307</v>
    <v>54.685400000000001</v>
    <v>54.853400000000001</v>
    <v>53.191800000000001</v>
    <v>53.31</v>
    <v>53.503</v>
    <v>53.061100000000003</v>
    <v>54.069299999999998</v>
    <v>52.6877</v>
    <v>53.073500000000003</v>
    <v>52.899299999999997</v>
    <v>52.046700000000001</v>
    <v>50.69</v>
    <v>51.785299999999999</v>
    <v>51.579900000000002</v>
    <v>50.702399999999997</v>
    <v>49.046999999999997</v>
    <v>48.325099999999999</v>
    <v>48.580199999999998</v>
    <v>49.992899999999999</v>
    <v>51.642200000000003</v>
    <v>50.889099999999999</v>
    <v>50.901600000000002</v>
    <v>51.555</v>
    <v>51.013599999999997</v>
    <v>52.121400000000001</v>
    <v>52.146299999999997</v>
    <v>52.886800000000001</v>
    <v>55.986600000000003</v>
    <v>56.855899999999998</v>
    <v>57.374299999999998</v>
    <v>57.956499999999998</v>
    <v>60.030099999999997</v>
    <v>61.960099999999997</v>
    <v>62.8932</v>
    <v>63.9619</v>
    <v>64.193200000000004</v>
    <v>63.220199999999998</v>
    <v>61.298200000000001</v>
    <v>61.952100000000002</v>
    <v>63.619</v>
    <v>64.360699999999994</v>
    <v>64.432400000000001</v>
    <v>64.711600000000004</v>
    <v>66.378399999999999</v>
    <v>64.464299999999994</v>
    <v>64.185199999999995</v>
    <v>65.652699999999996</v>
    <v>66.944699999999997</v>
    <v>65.365600000000001</v>
    <v>65.676599999999993</v>
    <v>65.485200000000006</v>
    <v>65.365600000000001</v>
    <v>64.432400000000001</v>
    <v>64.831199999999995</v>
    <v>65.939800000000005</v>
    <v>66.625699999999995</v>
    <v>67.6066</v>
    <v>67.032399999999996</v>
    <v>66.226900000000001</v>
    <v>65.604799999999997</v>
    <v>66.346500000000006</v>
    <v>66.147099999999995</v>
    <v>66.633600000000001</v>
    <v>66.864900000000006</v>
    <v>67.558800000000005</v>
    <v>67.104200000000006</v>
    <v>68.3643</v>
    <v>68.890600000000006</v>
    <v>69.433000000000007</v>
    <v>68.898600000000002</v>
    <v>69.369200000000006</v>
    <v>73.021799999999999</v>
    <v>72.575199999999995</v>
    <v>70.956199999999995</v>
    <v>72.710800000000006</v>
    <v>71.586299999999994</v>
    <v>73.348799999999997</v>
    <v>72.009</v>
    <v>71.713899999999995</v>
    <v>73.516300000000001</v>
    <v>71.450699999999998</v>
    <v>73.0458</v>
    <v>72.8703</v>
    <v>74.417500000000004</v>
    <v>74.281899999999993</v>
    <v>75.015699999999995</v>
    <v>75.0077</v>
    <v>76.243899999999996</v>
    <v>77.296599999999998</v>
    <v>75.805199999999999</v>
    <v>75.167199999999994</v>
    <v>74.648799999999994</v>
    <v>75.254900000000006</v>
    <v>74.896000000000001</v>
    <v>75.047600000000003</v>
    <v>75.207099999999997</v>
    <v>76.116299999999995</v>
    <v>77.177000000000007</v>
    <v>78.532799999999995</v>
    <v>78.979399999999998</v>
    <v>79.561599999999999</v>
    <v>79.362200000000001</v>
    <v>79.872600000000006</v>
    <v>78.508899999999997</v>
    <v>76.730400000000003</v>
    <v>78.205799999999996</v>
    <v>78.9315</v>
    <v>80.694100000000006</v>
    <v>80.957300000000004</v>
    <v>81.164599999999993</v>
    <v>79.210700000000003</v>
    <v>79.944400000000002</v>
    <v>80.486699999999999</v>
    <v>80.5505</v>
    <v>79.386099999999999</v>
    <v>79.362200000000001</v>
    <v>78.796000000000006</v>
    <v>81.348100000000002</v>
    <v>80.654200000000003</v>
    <v>82.520399999999995</v>
    <v>82.951099999999997</v>
    <v>83.150499999999994</v>
    <v>83.381799999999998</v>
    <v>81.108800000000002</v>
    <v>80.534599999999998</v>
    <v>80.965199999999996</v>
    <v>81.938199999999995</v>
    <v>81.667100000000005</v>
    <v>80.973200000000006</v>
    <v>83.477500000000006</v>
    <v>84.378699999999995</v>
    <v>83.022900000000007</v>
    <v>84.107500000000002</v>
    <v>84.602000000000004</v>
    <v>84.593999999999994</v>
    <v>84.7774</v>
    <v>84.721599999999995</v>
    <v>85.128399999999999</v>
    <v>83.501400000000004</v>
    <v>84.067599999999999</v>
    <v>84.769499999999994</v>
    <v>82.959100000000007</v>
    <v>83.780500000000004</v>
    <v>83.597099999999998</v>
    <v>82.767700000000005</v>
    <v>83.302000000000007</v>
    <v>83.6768</v>
    <v>85.375600000000006</v>
    <v>85.925899999999999</v>
    <v>87.608699999999999</v>
    <v>86.356499999999997</v>
    <v>86.651600000000002</v>
    <v>85.630799999999994</v>
    <v>86.348600000000005</v>
    <v>88.150999999999996</v>
    <v>88.701300000000003</v>
    <v>88.685299999999998</v>
    <v>88.749099999999999</v>
    <v>87.951599999999999</v>
    <v>88.637500000000003</v>
    <v>88.573700000000002</v>
    <v>87.640600000000006</v>
    <v>88.717200000000005</v>
    <v>87.991500000000002</v>
    <v>87.927700000000002</v>
    <v>93.438599999999994</v>
    <v>91.492599999999996</v>
    <v>92.050899999999999</v>
    <v>91.229500000000002</v>
    <v>91.109800000000007</v>
    <v>90.296300000000002</v>
    <v>89.299400000000006</v>
    <v>89.610500000000002</v>
    <v>90.168700000000001</v>
    <v>91.500600000000006</v>
    <v>90.5595</v>
    <v>89.4589</v>
    <v>90.575500000000005</v>
    <v>91.396900000000002</v>
    <v>92.154600000000002</v>
    <v>90.7988</v>
    <v>90.575500000000005</v>
    <v>88.493899999999996</v>
    <v>89.155900000000003</v>
    <v>89.339299999999994</v>
    <v>89.052199999999999</v>
    <v>90.495699999999999</v>
    <v>88.557699999999997</v>
    <v>89.299400000000006</v>
    <v>90.886499999999998</v>
    <v>91.979100000000003</v>
    <v>91.165700000000001</v>
    <v>91.285300000000007</v>
    <v>91.109800000000007</v>
    <v>90.025199999999998</v>
    <v>89.865700000000004</v>
    <v>89.155900000000003</v>
    <v>89.100099999999998</v>
    <v>91.125799999999998</v>
    <v>91.715900000000005</v>
    <v>90.599400000000003</v>
    <v>92.234300000000005</v>
    <v>92.106700000000004</v>
    <v>92.968100000000007</v>
    <v>92.680999999999997</v>
    <v>91.596299999999999</v>
    <v>90.112899999999996</v>
    <v>88.725200000000001</v>
    <v>89.100099999999998</v>
    <v>87.672499999999999</v>
    <v>88.438100000000006</v>
    <v>89.594499999999996</v>
    <v>88.166899999999998</v>
    <v>86.763300000000001</v>
    <v>85.941800000000001</v>
    <v>86.811099999999996</v>
    <v>86.707499999999996</v>
    <v>88.900700000000001</v>
    <v>87.935699999999997</v>
    <v>88.908600000000007</v>
    <v>90.328199999999995</v>
    <v>88.789000000000001</v>
    <v>87.233800000000002</v>
    <v>87.042400000000001</v>
    <v>87.744299999999996</v>
    <v>85.790300000000002</v>
    <v>85.2958</v>
    <v>84.602000000000004</v>
    <v>85.088499999999996</v>
    <v>90.615399999999994</v>
    <v>88.685299999999998</v>
    <v>86.771299999999997</v>
    <v>84.817300000000003</v>
    <v>87.576800000000006</v>
    <v>86.6357</v>
    <v>85.5351</v>
  </a>
  <a r="1" c="967">
    <v>58.825000000000003</v>
    <v>59.977499999999999</v>
    <v>59.017499999999998</v>
    <v>59.265000000000001</v>
    <v>59.982500000000002</v>
    <v>60.094999999999999</v>
    <v>60.755000000000003</v>
    <v>61.08</v>
    <v>62.994999999999997</v>
    <v>61.82</v>
    <v>61.392499999999998</v>
    <v>62.232500000000002</v>
    <v>62.32</v>
    <v>61.984999999999999</v>
    <v>62.512500000000003</v>
    <v>63.215000000000003</v>
    <v>62.62</v>
    <v>60.05</v>
    <v>61.9925</v>
    <v>61.384999999999998</v>
    <v>61.452500000000001</v>
    <v>59.107500000000002</v>
    <v>60.082500000000003</v>
    <v>61.782499999999999</v>
    <v>62.69</v>
    <v>63.561300000000003</v>
    <v>62.897500000000001</v>
    <v>65.742500000000007</v>
    <v>66.972499999999997</v>
    <v>68.135000000000005</v>
    <v>67.694999999999993</v>
    <v>72.447500000000005</v>
    <v>74.142499999999998</v>
    <v>78.674999999999997</v>
    <v>77.174999999999997</v>
    <v>73.517499999999998</v>
    <v>68.319999999999993</v>
    <v>65.512500000000003</v>
    <v>66.912499999999994</v>
    <v>63.15</v>
    <v>67.517499999999998</v>
    <v>69.107500000000002</v>
    <v>66.472499999999997</v>
    <v>71.127499999999998</v>
    <v>68.322500000000005</v>
    <v>66.510000000000005</v>
    <v>61.36</v>
    <v>65.27</v>
    <v>61.6175</v>
    <v>54.077500000000001</v>
    <v>60.21</v>
    <v>49.1</v>
    <v>54.317500000000003</v>
    <v>50.704999999999998</v>
    <v>53.2425</v>
    <v>51.4375</v>
    <v>53.172499999999999</v>
    <v>62.295000000000002</v>
    <v>61.405000000000001</v>
    <v>64.31</v>
    <v>63.182499999999997</v>
    <v>66.397499999999994</v>
    <v>65.900000000000006</v>
    <v>60.767499999999998</v>
    <v>63.8675</v>
    <v>60.977499999999999</v>
    <v>67.099999999999994</v>
    <v>64.757499999999993</v>
    <v>66.737499999999997</v>
    <v>65.737499999999997</v>
    <v>67.462500000000006</v>
    <v>70.987499999999997</v>
    <v>70.209999999999994</v>
    <v>73.674999999999997</v>
    <v>73.08</v>
    <v>71.762500000000003</v>
    <v>67.377499999999998</v>
    <v>71.537499999999994</v>
    <v>71.002499999999998</v>
    <v>72.397499999999994</v>
    <v>74.27</v>
    <v>72.84</v>
    <v>74.614999999999995</v>
    <v>73.069999999999993</v>
    <v>70.694999999999993</v>
    <v>72.821299999999994</v>
    <v>73.435000000000002</v>
    <v>74.447500000000005</v>
    <v>76.217500000000001</v>
    <v>78.125</v>
    <v>80.655000000000001</v>
    <v>78.025000000000006</v>
    <v>77.8</v>
    <v>80.305000000000007</v>
    <v>84.907499999999999</v>
    <v>87.502499999999998</v>
    <v>88.055000000000007</v>
    <v>89.7</v>
    <v>87.752499999999998</v>
    <v>90.262500000000003</v>
    <v>87.177499999999995</v>
    <v>85.252499999999998</v>
    <v>84.87</v>
    <v>88.754999999999995</v>
    <v>88.0625</v>
    <v>88.252499999999998</v>
    <v>87.694999999999993</v>
    <v>87.665000000000006</v>
    <v>89.2</v>
    <v>88.05</v>
    <v>90.46</v>
    <v>93.667500000000004</v>
    <v>87.962500000000006</v>
    <v>89.325000000000003</v>
    <v>91.737499999999997</v>
    <v>90.685000000000002</v>
    <v>92.36</v>
    <v>92.18</v>
    <v>92.612499999999997</v>
    <v>95.267499999999998</v>
    <v>94.5</v>
    <v>92.355000000000004</v>
    <v>94.9</v>
    <v>91.55</v>
    <v>92</v>
    <v>94.977500000000006</v>
    <v>95.3</v>
    <v>96.122500000000002</v>
    <v>98.392499999999998</v>
    <v>98.717500000000001</v>
    <v>102.16</v>
    <v>105.09</v>
    <v>104.7925</v>
    <v>100.52249999999999</v>
    <v>103.77</v>
    <v>102.27249999999999</v>
    <v>101.3475</v>
    <v>102.015</v>
    <v>105.1075</v>
    <v>103.285</v>
    <v>104.3875</v>
    <v>101.2975</v>
    <v>101.94499999999999</v>
    <v>104.215</v>
    <v>102.155</v>
    <v>104.655</v>
    <v>106.14</v>
    <v>106.14749999999999</v>
    <v>110.10250000000001</v>
    <v>112.2775</v>
    <v>112.86750000000001</v>
    <v>113.355</v>
    <v>111.995</v>
    <v>111.65</v>
    <v>108.5</v>
    <v>114.4025</v>
    <v>114.43</v>
    <v>115.64</v>
    <v>123.37</v>
    <v>122.6075</v>
    <v>121.38500000000001</v>
    <v>121.41</v>
    <v>126.83499999999999</v>
    <v>127.2025</v>
    <v>127.5</v>
    <v>127.73</v>
    <v>126.2825</v>
    <v>131.47749999999999</v>
    <v>133.745</v>
    <v>138.21</v>
    <v>143.465</v>
    <v>130.155</v>
    <v>126.22499999999999</v>
    <v>119.13</v>
    <v>127.15</v>
    <v>123.11750000000001</v>
    <v>121.645</v>
    <v>128.7225</v>
    <v>129.91</v>
    <v>125.145</v>
    <v>124.63500000000001</v>
    <v>121.8925</v>
    <v>125.1725</v>
    <v>126.3775</v>
    <v>121.2375</v>
    <v>123.48</v>
    <v>128.73750000000001</v>
    <v>130.35</v>
    <v>132.25749999999999</v>
    <v>135.30500000000001</v>
    <v>136.14500000000001</v>
    <v>130.6225</v>
    <v>136.42500000000001</v>
    <v>137.36500000000001</v>
    <v>139.63999999999999</v>
    <v>138.38749999999999</v>
    <v>137.6275</v>
    <v>142.26</v>
    <v>142.48249999999999</v>
    <v>140.95249999999999</v>
    <v>139.69999999999999</v>
    <v>138.11500000000001</v>
    <v>134.97749999999999</v>
    <v>136.45500000000001</v>
    <v>135.2475</v>
    <v>133.61000000000001</v>
    <v>135.9025</v>
    <v>131.41249999999999</v>
    <v>133.9675</v>
    <v>126.27</v>
    <v>130.24</v>
    <v>125.34</v>
    <v>125.8075</v>
    <v>130.19499999999999</v>
    <v>137.9425</v>
    <v>141.6</v>
    <v>145.62</v>
    <v>136.3075</v>
    <v>127.7</v>
    <v>134.18</v>
    <v>134.5675</v>
    <v>132.97</v>
    <v>135.1525</v>
    <v>134.2225</v>
    <v>134.28749999999999</v>
    <v>134.4025</v>
    <v>130.8775</v>
    <v>131.4</v>
    <v>129.57749999999999</v>
    <v>132.3475</v>
    <v>132.61250000000001</v>
    <v>134.01499999999999</v>
    <v>133.9</v>
    <v>135.44499999999999</v>
    <v>133.96</v>
    <v>135.58250000000001</v>
    <v>136.0675</v>
    <v>133.5</v>
    <v>129.3075</v>
    <v>129.7225</v>
    <v>130.13249999999999</v>
    <v>133.08750000000001</v>
    <v>133.60499999999999</v>
    <v>132.42500000000001</v>
    <v>133.41249999999999</v>
    <v>132.72</v>
    <v>133.32249999999999</v>
    <v>132.7825</v>
    <v>130.0925</v>
    <v>129.9375</v>
    <v>129</v>
    <v>129.4325</v>
    <v>131.45750000000001</v>
    <v>130.55000000000001</v>
    <v>131.13499999999999</v>
    <v>134.04750000000001</v>
    <v>126.145</v>
    <v>133.44</v>
    <v>132.76750000000001</v>
    <v>136.215</v>
    <v>134.8475</v>
    <v>135.3175</v>
    <v>132.0025</v>
    <v>128.595</v>
    <v>130.2525</v>
    <v>133.6575</v>
    <v>138.67500000000001</v>
    <v>137.125</v>
    <v>136.5325</v>
    <v>134.35249999999999</v>
    <v>129.17750000000001</v>
    <v>130.51</v>
    <v>129.89750000000001</v>
    <v>132.37</v>
    <v>135.5675</v>
    <v>135.30500000000001</v>
    <v>136.64250000000001</v>
    <v>135.91</v>
    <v>144.38749999999999</v>
    <v>142.63249999999999</v>
    <v>147.64250000000001</v>
    <v>152.50749999999999</v>
    <v>149.61250000000001</v>
    <v>153.30250000000001</v>
    <v>149.06</v>
    <v>148.29</v>
    <v>149.26499999999999</v>
    <v>143.5575</v>
    <v>141.41999999999999</v>
    <v>144.99</v>
    <v>133.07499999999999</v>
    <v>137.14500000000001</v>
    <v>138.41749999999999</v>
    <v>134.0625</v>
    <v>128.04750000000001</v>
    <v>123.7025</v>
    <v>124.61499999999999</v>
    <v>115.9325</v>
    <v>125.2025</v>
    <v>124.6825</v>
    <v>129.935</v>
    <v>128.56</v>
    <v>131.91249999999999</v>
    <v>132.91249999999999</v>
    <v>133.41249999999999</v>
    <v>127.22499999999999</v>
    <v>128.45750000000001</v>
    <v>131.86250000000001</v>
    <v>130.70750000000001</v>
    <v>126.43</v>
    <v>125.35250000000001</v>
    <v>128.39250000000001</v>
    <v>129.48249999999999</v>
    <v>128.7175</v>
    <v>133.48249999999999</v>
    <v>138.11750000000001</v>
    <v>139.875</v>
    <v>138.61500000000001</v>
    <v>141.435</v>
    <v>143.16999999999999</v>
    <v>144</v>
    <v>152.09</v>
    <v>156.79499999999999</v>
    <v>152.77000000000001</v>
    <v>161.3725</v>
    <v>159.125</v>
    <v>153.61750000000001</v>
    <v>151.71250000000001</v>
    <v>153.60499999999999</v>
    <v>148.5025</v>
    <v>152.6525</v>
    <v>154.78</v>
    <v>153.8175</v>
    <v>152.76750000000001</v>
    <v>153.2475</v>
    <v>150.095</v>
    <v>148.36750000000001</v>
    <v>143.51249999999999</v>
    <v>144.58500000000001</v>
    <v>145.22999999999999</v>
    <v>148.1225</v>
    <v>142.6575</v>
    <v>143.0625</v>
    <v>137.58500000000001</v>
    <v>136.6525</v>
    <v>142.43</v>
    <v>141.655</v>
    <v>140.1575</v>
    <v>140.6575</v>
    <v>146.125</v>
    <v>149.91749999999999</v>
    <v>156.12</v>
    <v>156.47749999999999</v>
    <v>157</v>
    <v>154.88</v>
    <v>162.44499999999999</v>
    <v>162.64500000000001</v>
    <v>167.7825</v>
    <v>169.69749999999999</v>
    <v>175.7825</v>
    <v>176.19</v>
    <v>174.57</v>
    <v>173.58250000000001</v>
    <v>174.25</v>
    <v>178.2525</v>
    <v>180.1875</v>
    <v>177.88499999999999</v>
    <v>178.10249999999999</v>
    <v>186.57249999999999</v>
    <v>186.38749999999999</v>
    <v>184.27250000000001</v>
    <v>188.86750000000001</v>
    <v>190.57249999999999</v>
    <v>192.05500000000001</v>
    <v>190.31</v>
    <v>199.85</v>
    <v>200.26750000000001</v>
    <v>200.02500000000001</v>
    <v>202.12</v>
    <v>204.87</v>
    <v>206.98500000000001</v>
    <v>203.7175</v>
    <v>199.0275</v>
    <v>200.5025</v>
    <v>205.125</v>
    <v>202.5</v>
    <v>198.41499999999999</v>
    <v>189.66249999999999</v>
    <v>181.61</v>
    <v>187.79750000000001</v>
    <v>186.12</v>
    <v>194.1</v>
    <v>195.94</v>
    <v>195.58</v>
    <v>192.94</v>
    <v>192.08</v>
    <v>195.03</v>
    <v>196.62</v>
    <v>194.99</v>
    <v>197.5</v>
    <v>198.15</v>
    <v>202.74</v>
    <v>206.37</v>
    <v>203.66</v>
    <v>202.95</v>
    <v>199.36</v>
    <v>196.99</v>
    <v>199.05</v>
    <v>201.88</v>
    <v>199.5</v>
    <v>194.58</v>
    <v>190.4</v>
    <v>197.98</v>
    <v>208.16</v>
    <v>219.58</v>
    <v>217.93</v>
    <v>222.13</v>
    <v>220.68</v>
    <v>226.36</v>
    <v>226.88</v>
    <v>223.85</v>
    <v>224.41</v>
    <v>223.96</v>
    <v>228.43</v>
    <v>226.62</v>
    <v>223.39</v>
    <v>221.77</v>
    <v>224.78</v>
    <v>221.52</v>
    <v>222.42</v>
    <v>223.41</v>
    <v>222.42</v>
    <v>219</v>
    <v>211.13</v>
    <v>212.46</v>
    <v>219.41</v>
    <v>224.82</v>
    <v>220.81</v>
    <v>216.6</v>
    <v>206.99</v>
    <v>205.17</v>
    <v>207.16</v>
    <v>207.42</v>
    <v>197.32</v>
    <v>204.51</v>
    <v>207</v>
    <v>210.75</v>
    <v>208.31</v>
    <v>206.95</v>
    <v>206.71</v>
    <v>209.39</v>
    <v>217.46</v>
    <v>218.62</v>
    <v>222.22</v>
    <v>222.9</v>
    <v>221.03</v>
    <v>226.92</v>
    <v>227.26</v>
    <v>231.66</v>
    <v>247.17</v>
    <v>244.51</v>
    <v>249.41</v>
    <v>255.67</v>
    <v>258.27</v>
    <v>264.01</v>
    <v>265.98</v>
    <v>298.01</v>
    <v>297.52</v>
    <v>308.04000000000002</v>
    <v>306.57</v>
    <v>294.58999999999997</v>
    <v>303.89999999999998</v>
    <v>303.89999999999998</v>
    <v>300.25</v>
    <v>302.02999999999997</v>
    <v>292.61</v>
    <v>316.75</v>
    <v>329.85</v>
    <v>319.56</v>
    <v>317.45999999999998</v>
    <v>326.74</v>
    <v>315.02999999999997</v>
    <v>333.76</v>
    <v>326.76</v>
    <v>314.35000000000002</v>
    <v>321.26</v>
    <v>306.93</v>
    <v>300.37</v>
    <v>324.27</v>
    <v>318.26</v>
    <v>304.89999999999998</v>
    <v>301.98</v>
    <v>281.61</v>
    <v>283.37</v>
    <v>304.58999999999997</v>
    <v>283.87</v>
    <v>278.01</v>
    <v>277.19</v>
    <v>290.75</v>
    <v>294</v>
    <v>296.39999999999998</v>
    <v>309.45</v>
    <v>303.22000000000003</v>
    <v>300.01</v>
    <v>295.86</v>
    <v>294.11</v>
    <v>301.20999999999998</v>
    <v>292.89999999999998</v>
    <v>276.04000000000002</v>
    <v>281.77999999999997</v>
    <v>272.47000000000003</v>
    <v>274</v>
    <v>278.17</v>
    <v>279.99</v>
    <v>265.75</v>
    <v>269.42</v>
    <v>259.02999999999997</v>
    <v>250.67</v>
    <v>241.5</v>
    <v>233.74</v>
    <v>233.72</v>
    <v>223.24</v>
    <v>227.72</v>
    <v>219.44</v>
    <v>228.4</v>
    <v>244.86</v>
    <v>246.38</v>
    <v>252.42</v>
    <v>239.48</v>
    <v>243.19</v>
    <v>247.28</v>
    <v>251.08</v>
    <v>267.05</v>
    <v>258.24</v>
    <v>239.49</v>
    <v>242.67</v>
    <v>264.95</v>
    <v>265.11</v>
    <v>245.07</v>
    <v>236.42</v>
    <v>233.9</v>
    <v>223.87</v>
    <v>237.48</v>
    <v>241.57</v>
    <v>243.85</v>
    <v>234.77</v>
    <v>242.2</v>
    <v>237.14</v>
    <v>229.36</v>
    <v>213.52</v>
    <v>215.14</v>
    <v>230.14</v>
    <v>226.58</v>
    <v>221</v>
    <v>213.3</v>
    <v>229.73</v>
    <v>244.96</v>
    <v>247.66</v>
    <v>264.52999999999997</v>
    <v>267.33999999999997</v>
    <v>265.24</v>
    <v>256.33999999999997</v>
    <v>281.5</v>
    <v>276.92</v>
    <v>282.19</v>
    <v>286.56</v>
    <v>276.89999999999998</v>
    <v>272.86</v>
    <v>267.12</v>
    <v>273.60000000000002</v>
    <v>259.31</v>
    <v>244.07</v>
    <v>242.08</v>
    <v>231.19</v>
    <v>219.17</v>
    <v>215.04</v>
    <v>222.03</v>
    <v>212.58</v>
    <v>217.83</v>
    <v>221.98</v>
    <v>214.82</v>
    <v>201.83</v>
    <v>195.15</v>
    <v>199.02</v>
    <v>187.88</v>
    <v>184.15</v>
    <v>197.82</v>
    <v>185.47</v>
    <v>195.33</v>
    <v>196.02</v>
    <v>203.34</v>
    <v>188.44</v>
    <v>186.75</v>
    <v>169.5</v>
    <v>175.95</v>
    <v>166.3</v>
    <v>161.75</v>
    <v>177.06</v>
    <v>172.64</v>
    <v>181.77</v>
    <v>169.38</v>
    <v>171.24</v>
    <v>166.94</v>
    <v>168.98</v>
    <v>161.54</v>
    <v>169.75</v>
    <v>178.51</v>
    <v>188.11</v>
    <v>186.72</v>
    <v>183.2</v>
    <v>195.92</v>
    <v>187.2</v>
    <v>187.86</v>
    <v>189.26</v>
    <v>186.48</v>
    <v>180.48</v>
    <v>169.74</v>
    <v>156.47</v>
    <v>158.36000000000001</v>
    <v>165.27</v>
    <v>156.01</v>
    <v>158.80000000000001</v>
    <v>165.66</v>
    <v>163.6</v>
    <v>162.25</v>
    <v>171.26</v>
    <v>168.69</v>
    <v>159.82</v>
    <v>155.41999999999999</v>
    <v>151.59</v>
    <v>145.22999999999999</v>
    <v>149.63999999999999</v>
    <v>151.30000000000001</v>
    <v>158.58000000000001</v>
    <v>158.38</v>
    <v>151.52000000000001</v>
    <v>150.82</v>
    <v>151.63999999999999</v>
    <v>153.72</v>
    <v>157.62</v>
    <v>161.01</v>
    <v>169.92</v>
    <v>178.07</v>
    <v>180.5</v>
    <v>173.19</v>
    <v>170.24</v>
    <v>165.33</v>
    <v>177.9</v>
    <v>179.84</v>
    <v>181.63</v>
    <v>184.41</v>
    <v>185.26</v>
    <v>188.93</v>
    <v>192.15</v>
    <v>189.89</v>
    <v>177.93</v>
    <v>170.86</v>
    <v>180.97</v>
    <v>179.42</v>
    <v>187.09</v>
    <v>190.32</v>
    <v>188.79</v>
    <v>183.35</v>
    <v>187.73</v>
    <v>178.49</v>
    <v>170.34</v>
    <v>171.81</v>
    <v>172.22</v>
    <v>179.13</v>
    <v>162.6</v>
    <v>158.01</v>
    <v>154.68</v>
    <v>150.94</v>
    <v>139.37</v>
    <v>136.47</v>
    <v>134.65</v>
    <v>137.13999999999999</v>
    <v>139.9</v>
    <v>143.87</v>
    <v>145.05000000000001</v>
    <v>131.31</v>
    <v>131.28</v>
    <v>129.29</v>
    <v>131.97999999999999</v>
    <v>133.82</v>
    <v>131.76</v>
    <v>132.61000000000001</v>
    <v>125.61</v>
    <v>125.16</v>
    <v>122.28</v>
    <v>124.13</v>
    <v>127.36</v>
    <v>122.2</v>
    <v>121.39</v>
    <v>125.12</v>
    <v>131.66999999999999</v>
    <v>132.09</v>
    <v>131.30000000000001</v>
    <v>120.76</v>
    <v>116.7</v>
    <v>115.86</v>
    <v>115</v>
    <v>119.6</v>
    <v>112.27</v>
    <v>118.88</v>
    <v>119.67</v>
    <v>120.51</v>
    <v>121.94</v>
    <v>124.66</v>
    <v>125.99</v>
    <v>132.61000000000001</v>
    <v>128.96</v>
    <v>131.76</v>
    <v>138.34</v>
    <v>134.97</v>
    <v>135.43</v>
    <v>132.19</v>
    <v>134.21</v>
    <v>141.56</v>
    <v>143.01</v>
    <v>146.02000000000001</v>
    <v>137.76</v>
    <v>157.5</v>
    <v>163.27000000000001</v>
    <v>162.94999999999999</v>
    <v>166.66</v>
    <v>159.1</v>
    <v>156.77000000000001</v>
    <v>154.09</v>
    <v>153.16999999999999</v>
    <v>160.38</v>
    <v>165.19</v>
    <v>162.69999999999999</v>
    <v>158.27000000000001</v>
    <v>156.38999999999999</v>
    <v>169.23</v>
    <v>171.35</v>
    <v>168.76</v>
    <v>166.1</v>
    <v>159.87</v>
    <v>161.19999999999999</v>
    <v>171.69</v>
    <v>170.01</v>
    <v>175.35</v>
    <v>180.72</v>
    <v>176.74</v>
    <v>169.52</v>
    <v>165.71</v>
    <v>162.54</v>
    <v>160.85</v>
    <v>165.01</v>
    <v>153.38999999999999</v>
    <v>152.06</v>
    <v>141.21</v>
    <v>140.36000000000001</v>
    <v>146.03</v>
    <v>146.13999999999999</v>
    <v>143.15</v>
    <v>147.49</v>
    <v>142.65</v>
    <v>148.59</v>
    <v>156.28</v>
    <v>159.09</v>
    <v>160.01</v>
    <v>165.11</v>
    <v>168.99</v>
    <v>177.02</v>
    <v>173.77</v>
    <v>167.65</v>
    <v>178.39</v>
    <v>191.93</v>
    <v>192.65</v>
    <v>193.23</v>
    <v>198.02</v>
    <v>203.65</v>
    <v>191.62</v>
    <v>195.37</v>
    <v>209.43</v>
    <v>217.09</v>
    <v>211</v>
    <v>210.89</v>
    <v>221.73</v>
    <v>222.05</v>
    <v>223.37</v>
    <v>212.65</v>
    <v>217.88</v>
    <v>229.71</v>
    <v>227.64</v>
    <v>220.02</v>
    <v>213.88</v>
    <v>206.55</v>
    <v>207.54</v>
    <v>236.64</v>
    <v>232.86</v>
    <v>235.01</v>
    <v>232.16</v>
    <v>226.98</v>
    <v>233.14</v>
    <v>238.9</v>
    <v>235.54</v>
    <v>232.88</v>
    <v>241.81</v>
    <v>234.36</v>
    <v>229.65</v>
    <v>229.66</v>
    <v>240.63</v>
    <v>242.28</v>
    <v>255.41</v>
    <v>257.25</v>
    <v>259</v>
    <v>261.99</v>
    <v>264.68</v>
    <v>271.91000000000003</v>
    <v>267.79000000000002</v>
    <v>265.31</v>
    <v>264.10000000000002</v>
    <v>269.83999999999997</v>
    <v>273.83</v>
    <v>277.77</v>
    <v>279.64999999999998</v>
    <v>274.52999999999997</v>
    <v>268.81</v>
    <v>270.37</v>
    <v>275.79000000000002</v>
    <v>271.69</v>
    <v>264.95</v>
    <v>264.63</v>
    <v>267.58</v>
    <v>270.02</v>
    <v>276.67</v>
    <v>279.31</v>
    <v>271.04000000000002</v>
    <v>271.19</v>
    <v>270.42</v>
    <v>262.41000000000003</v>
    <v>269.56</v>
    <v>272.26</v>
    <v>277.49</v>
    <v>289.10000000000002</v>
    <v>282.10000000000002</v>
    <v>278.02</v>
    <v>275.62</v>
    <v>286.8</v>
    <v>291.51</v>
    <v>285.70999999999998</v>
    <v>288.85000000000002</v>
    <v>285.77999999999997</v>
    <v>283.39999999999998</v>
    <v>289.52999999999997</v>
    <v>292.13</v>
    <v>301.77999999999997</v>
    <v>316.77999999999997</v>
    <v>312.64</v>
    <v>311.76</v>
    <v>306.88</v>
    <v>305.38</v>
    <v>379.8</v>
    <v>389.46</v>
    <v>401.11</v>
    <v>378.34</v>
    <v>397.7</v>
    <v>393.27</v>
    <v>391.71</v>
    <v>386.54</v>
    <v>374.75</v>
    <v>385.1</v>
    <v>387.7</v>
    <v>394.82</v>
    <v>410.22</v>
    <v>429.97</v>
    <v>426.53</v>
    <v>426.92</v>
    <v>438.08</v>
    <v>430.45</v>
    <v>430.25</v>
    <v>422.09</v>
    <v>406.32</v>
    <v>418.76</v>
    <v>411.17</v>
    <v>408.22</v>
    <v>423.02</v>
    <v>424.13</v>
    <v>423.17</v>
    <v>421.03</v>
    <v>425.03</v>
    <v>421.8</v>
    <v>424.05</v>
    <v>439.02</v>
    <v>459.77</v>
    <v>454.69</v>
    <v>464.61</v>
    <v>474.94</v>
    <v>470.77</v>
    <v>455.2</v>
    <v>443.09</v>
    <v>446.12</v>
    <v>456.79</v>
    <v>454.52</v>
    <v>459</v>
    <v>467.5</v>
    <v>467.29</v>
    <v>465.07</v>
    <v>442.69</v>
    <v>445.15</v>
    <v>446.8</v>
    <v>454.16500000000002</v>
    <v>446.64</v>
    <v>425.54</v>
    <v>423.88</v>
    <v>408.55</v>
    <v>437.53</v>
    <v>439.4</v>
    <v>434.86</v>
    <v>433.435</v>
    <v>432.99</v>
    <v>469.67</v>
    <v>456.68</v>
    <v>471.16</v>
    <v>471.63</v>
    <v>460.18</v>
    <v>468.35</v>
    <v>487.84</v>
    <v>492.64</v>
    <v>493.55</v>
    <v>485.09</v>
    <v>485.48</v>
    <v>470.61</v>
    <v>462.41</v>
    <v>455.72</v>
    <v>451.78</v>
    <v>448.7</v>
    <v>454.85</v>
    <v>455.81</v>
    <v>439</v>
    <v>439.66</v>
    <v>435.2</v>
    <v>422.39</v>
    <v>410.17</v>
    <v>416.1</v>
    <v>422.22</v>
    <v>419.11</v>
    <v>424.68</v>
    <v>430.89</v>
    <v>434.99</v>
    <v>447.82</v>
    <v>435.17</v>
    <v>440.41</v>
    <v>446.88</v>
    <v>457.62</v>
    <v>452.73</v>
    <v>457.98</v>
    <v>468.06</v>
    <v>469.45</v>
    <v>454.61</v>
    <v>460.95</v>
    <v>439.38</v>
    <v>421.96</v>
    <v>421.01</v>
    <v>413.87</v>
    <v>429.75</v>
    <v>436.63</v>
    <v>417.79</v>
    <v>403.26</v>
    <v>405</v>
    <v>411.61</v>
    <v>407.8</v>
    <v>423.25</v>
  </a>
  <a r="1" c="967">
    <v>147.68</v>
    <v>150.53</v>
    <v>148.44</v>
    <v>148.34</v>
    <v>146.38</v>
    <v>147.68</v>
    <v>147.31</v>
    <v>146.13</v>
    <v>146.82</v>
    <v>146.68</v>
    <v>145.57</v>
    <v>147.87</v>
    <v>147.78</v>
    <v>145.85</v>
    <v>142.63</v>
    <v>142.75</v>
    <v>140.38</v>
    <v>135.72999999999999</v>
    <v>136.74</v>
    <v>135.78</v>
    <v>135.37</v>
    <v>131.35</v>
    <v>129.77000000000001</v>
    <v>133.51</v>
    <v>137.44</v>
    <v>137.25</v>
    <v>133.37</v>
    <v>134.32</v>
    <v>136.19</v>
    <v>139.59</v>
    <v>139.72</v>
    <v>137.99</v>
    <v>136.58000000000001</v>
    <v>136.86000000000001</v>
    <v>136.93</v>
    <v>137.21</v>
    <v>132.16999999999999</v>
    <v>129</v>
    <v>128.25</v>
    <v>123.27</v>
    <v>124.24</v>
    <v>127.6</v>
    <v>124.38</v>
    <v>127.4</v>
    <v>121.97</v>
    <v>121.41</v>
    <v>104.07</v>
    <v>106.49</v>
    <v>100.69</v>
    <v>92.26</v>
    <v>99.64</v>
    <v>93.41</v>
    <v>100.2</v>
    <v>100.12</v>
    <v>103.01</v>
    <v>95.5</v>
    <v>91.85</v>
    <v>101.34</v>
    <v>104.67</v>
    <v>110.5</v>
    <v>105.44</v>
    <v>111.71</v>
    <v>116.04</v>
    <v>111.35</v>
    <v>116.74</v>
    <v>114.67</v>
    <v>120.43</v>
    <v>121.92</v>
    <v>127.4</v>
    <v>125.03</v>
    <v>114.14</v>
    <v>116.48</v>
    <v>111.53</v>
    <v>113.22</v>
    <v>116.3</v>
    <v>114.6</v>
    <v>109.85</v>
    <v>110.64</v>
    <v>112.91</v>
    <v>114.04</v>
    <v>115.2</v>
    <v>115.46</v>
    <v>120.06</v>
    <v>116.38</v>
    <v>110.88</v>
    <v>107.72</v>
    <v>108.91</v>
    <v>107.67</v>
    <v>107.29</v>
    <v>112.11</v>
    <v>108.61</v>
    <v>105</v>
    <v>104.48</v>
    <v>106.19</v>
    <v>107.92</v>
    <v>115.02</v>
    <v>112.08</v>
    <v>115.69</v>
    <v>114.06</v>
    <v>112.47</v>
    <v>117.41</v>
    <v>122.42</v>
    <v>120.74</v>
    <v>120.13</v>
    <v>120.5</v>
    <v>123.32</v>
    <v>127.09</v>
    <v>128.96</v>
    <v>135.12</v>
    <v>137.72</v>
    <v>134.19</v>
    <v>132.44</v>
    <v>121.55</v>
    <v>123.15</v>
    <v>123.61</v>
    <v>130.11000000000001</v>
    <v>128.22999999999999</v>
    <v>127.59</v>
    <v>127.46</v>
    <v>125.79</v>
    <v>126.25</v>
    <v>122.06</v>
    <v>124.71</v>
    <v>122.39</v>
    <v>125.25</v>
    <v>126.5</v>
    <v>126.06</v>
    <v>127.72</v>
    <v>129.43</v>
    <v>127.2</v>
    <v>128.13</v>
    <v>125.73</v>
    <v>128.01</v>
    <v>130.57</v>
    <v>136.88</v>
    <v>138.36000000000001</v>
    <v>138.56</v>
    <v>136.9</v>
    <v>134.63</v>
    <v>135.87</v>
    <v>136.97999999999999</v>
    <v>136.6</v>
    <v>137.58000000000001</v>
    <v>139.88999999999999</v>
    <v>138.03</v>
    <v>140.53</v>
    <v>136.72999999999999</v>
    <v>132.88</v>
    <v>131.78</v>
    <v>131.52000000000001</v>
    <v>134.97</v>
    <v>134.38999999999999</v>
    <v>134.91999999999999</v>
    <v>142.02000000000001</v>
    <v>142.53</v>
    <v>142.57</v>
    <v>140.66999999999999</v>
    <v>139.96</v>
    <v>138.72</v>
    <v>138.37</v>
    <v>138.02000000000001</v>
    <v>137.47999999999999</v>
    <v>138.43</v>
    <v>141.68</v>
    <v>141.15</v>
    <v>141.83000000000001</v>
    <v>143.37</v>
    <v>143.63</v>
    <v>142.31</v>
    <v>146.05000000000001</v>
    <v>149.27000000000001</v>
    <v>146.76</v>
    <v>148.18</v>
    <v>148.52000000000001</v>
    <v>152.69</v>
    <v>149.86000000000001</v>
    <v>153.83000000000001</v>
    <v>153.51</v>
    <v>148.6</v>
    <v>151.11000000000001</v>
    <v>153.87</v>
    <v>152.38999999999999</v>
    <v>145.33000000000001</v>
    <v>147.15</v>
    <v>144.38</v>
    <v>145.13999999999999</v>
    <v>145.91</v>
    <v>147.68</v>
    <v>147.41</v>
    <v>149.15</v>
    <v>146.71</v>
    <v>149.94</v>
    <v>153.49</v>
    <v>151.53</v>
    <v>154.77000000000001</v>
    <v>156.66</v>
    <v>158.94</v>
    <v>162.61000000000001</v>
    <v>162.12</v>
    <v>163.61000000000001</v>
    <v>165.04</v>
    <v>168.75</v>
    <v>167.53</v>
    <v>168.99</v>
    <v>167.4</v>
    <v>169.66</v>
    <v>168.59</v>
    <v>163.19999999999999</v>
    <v>157.91</v>
    <v>151.16</v>
    <v>154.66999999999999</v>
    <v>157.05000000000001</v>
    <v>163.27000000000001</v>
    <v>167.69</v>
    <v>155.22999999999999</v>
    <v>163.09</v>
    <v>161.29</v>
    <v>170.82</v>
    <v>172.3</v>
    <v>169.46</v>
    <v>169.13</v>
    <v>171.71</v>
    <v>173.19</v>
    <v>171.91</v>
    <v>172.74</v>
    <v>172.9</v>
    <v>172.23</v>
    <v>174.78</v>
    <v>176.9</v>
    <v>174.63</v>
    <v>175.08</v>
    <v>173.59</v>
    <v>173.26</v>
    <v>173.87</v>
    <v>174.63</v>
    <v>182.21</v>
    <v>178.71</v>
    <v>178.84</v>
    <v>180.07</v>
    <v>178.85</v>
    <v>179.29</v>
    <v>178.05</v>
    <v>181.74</v>
    <v>179.5</v>
    <v>179.17</v>
    <v>180.96</v>
    <v>180.16</v>
    <v>176.58</v>
    <v>178.42</v>
    <v>179.56</v>
    <v>178.37</v>
    <v>176.65</v>
    <v>180.04</v>
    <v>182.02</v>
    <v>182.15</v>
    <v>183.64</v>
    <v>193.86</v>
    <v>194.23</v>
    <v>194.26</v>
    <v>193.86</v>
    <v>197.54</v>
    <v>195.89</v>
    <v>197.4</v>
    <v>194.62</v>
    <v>194.06</v>
    <v>192.34</v>
    <v>192.19</v>
    <v>191.94</v>
    <v>187.34</v>
    <v>187.21</v>
    <v>180.63</v>
    <v>184.34</v>
    <v>182.84</v>
    <v>184.72</v>
    <v>192.5</v>
    <v>191.45</v>
    <v>191.65</v>
    <v>193</v>
    <v>197.45</v>
    <v>197.28</v>
    <v>197.72</v>
    <v>198.35</v>
    <v>197.99</v>
    <v>202.38</v>
    <v>202.3</v>
    <v>199.92</v>
    <v>209.91</v>
    <v>218.06</v>
    <v>220.18</v>
    <v>222.47</v>
    <v>221.82</v>
    <v>215.88</v>
    <v>219.76</v>
    <v>215.82</v>
    <v>214.91</v>
    <v>212.77</v>
    <v>220.16</v>
    <v>221.58</v>
    <v>216.8</v>
    <v>221.06</v>
    <v>219.76</v>
    <v>229</v>
    <v>230.74</v>
    <v>226.46</v>
    <v>233.63</v>
    <v>230.68</v>
    <v>225.29</v>
    <v>226.02</v>
    <v>218.25</v>
    <v>221.23</v>
    <v>224.25</v>
    <v>229.5</v>
    <v>230.22</v>
    <v>233.08</v>
    <v>231.87</v>
    <v>232.74</v>
    <v>233.71</v>
    <v>230.64</v>
    <v>230.41</v>
    <v>230.48</v>
    <v>230.75</v>
    <v>230.93</v>
    <v>229.35</v>
    <v>232.58</v>
    <v>232.52</v>
    <v>233.36</v>
    <v>232.39</v>
    <v>227.63</v>
    <v>232.46</v>
    <v>228.89</v>
    <v>230.11</v>
    <v>230.56</v>
    <v>230.34</v>
    <v>232.3</v>
    <v>227.47</v>
    <v>228.11</v>
    <v>228.17</v>
    <v>233.41</v>
    <v>237.88</v>
    <v>237.07</v>
    <v>240.99</v>
    <v>242.61</v>
    <v>239.3</v>
    <v>237.32</v>
    <v>240.07</v>
    <v>242.23</v>
    <v>244.79</v>
    <v>239.47</v>
    <v>236.87</v>
    <v>234.99</v>
    <v>237.24</v>
    <v>239.05</v>
    <v>237.17</v>
    <v>237.71</v>
    <v>241.28</v>
    <v>241.08</v>
    <v>242.76</v>
    <v>243.46</v>
    <v>243.84</v>
    <v>244.02</v>
    <v>239.76</v>
    <v>240.16</v>
    <v>234.65</v>
    <v>225.73</v>
    <v>220.7</v>
    <v>219.01</v>
    <v>219.46</v>
    <v>217.16</v>
    <v>209.45</v>
    <v>208.86</v>
    <v>213.21</v>
    <v>213.13</v>
    <v>213.79</v>
    <v>219.34</v>
    <v>216.31</v>
    <v>216.27</v>
    <v>215.1</v>
    <v>217.63</v>
    <v>216.71</v>
    <v>217.76</v>
    <v>213.52</v>
    <v>214.69</v>
    <v>212.11</v>
    <v>217.42</v>
    <v>218.58</v>
    <v>215.19</v>
    <v>211.64</v>
    <v>211.41</v>
    <v>207.95</v>
    <v>203.08</v>
    <v>207.96</v>
    <v>210.73</v>
    <v>209.16</v>
    <v>209.53</v>
    <v>211.03</v>
    <v>209.9</v>
    <v>211.44</v>
    <v>212.56</v>
    <v>206.75</v>
    <v>205.16</v>
    <v>208.5</v>
    <v>204.52</v>
    <v>207.19</v>
    <v>208.35</v>
    <v>208.89</v>
    <v>214.07</v>
    <v>221.66</v>
    <v>220.24</v>
    <v>218.57</v>
    <v>217.71</v>
    <v>213.44</v>
    <v>209.81</v>
    <v>204.45</v>
    <v>204.94</v>
    <v>209.14</v>
    <v>212.59</v>
    <v>214.76</v>
    <v>211.24</v>
    <v>212.83</v>
    <v>211.45</v>
    <v>210.87</v>
    <v>207.96</v>
    <v>211.78</v>
    <v>210.37</v>
    <v>208.23</v>
    <v>206.77</v>
    <v>205.42</v>
    <v>205.01</v>
    <v>206.2</v>
    <v>202.33</v>
    <v>205.73</v>
    <v>203.6</v>
    <v>199.75</v>
    <v>190.82</v>
    <v>189.84</v>
    <v>191.35</v>
    <v>196.62</v>
    <v>196.82</v>
    <v>200</v>
    <v>200.55</v>
    <v>197.87</v>
    <v>191.97</v>
    <v>194.33</v>
    <v>193.13</v>
    <v>192.5</v>
    <v>191.86</v>
    <v>195.75</v>
    <v>195.16</v>
    <v>192.89</v>
    <v>189.92</v>
    <v>188.94</v>
    <v>194.33</v>
    <v>199.02</v>
    <v>198.18</v>
    <v>201.14</v>
    <v>204.19</v>
    <v>202.14</v>
    <v>200.65</v>
    <v>202.21</v>
    <v>199.64</v>
    <v>196.13</v>
    <v>204.09</v>
    <v>204.01</v>
    <v>205.38</v>
    <v>207.12</v>
    <v>203.55</v>
    <v>203.59</v>
    <v>205.88</v>
    <v>214.25</v>
    <v>209.81</v>
    <v>206.67</v>
    <v>208.53</v>
    <v>209.27</v>
    <v>207.71</v>
    <v>205.43</v>
    <v>202.98</v>
    <v>201.42</v>
    <v>200.44</v>
    <v>202.38</v>
    <v>205.33</v>
    <v>207.07</v>
    <v>198.73</v>
    <v>195.92</v>
    <v>193.35</v>
    <v>191.47</v>
    <v>196.79</v>
    <v>197.8</v>
    <v>201.28</v>
    <v>204.49</v>
    <v>204.19</v>
    <v>204.13</v>
    <v>203.46</v>
    <v>201.25</v>
    <v>201.64</v>
    <v>202.55</v>
    <v>206.17</v>
    <v>201.37</v>
    <v>195.46</v>
    <v>198.31</v>
    <v>202.15</v>
    <v>206.2</v>
    <v>206.38</v>
    <v>206.62</v>
    <v>207.33</v>
    <v>206.08</v>
    <v>206.74</v>
    <v>207</v>
    <v>218.08</v>
    <v>219.75</v>
    <v>221.99</v>
    <v>224.19</v>
    <v>221.64</v>
    <v>219.95</v>
    <v>222.4</v>
    <v>227</v>
    <v>228.94</v>
    <v>229.87</v>
    <v>221.66</v>
    <v>216.63</v>
    <v>214.09</v>
    <v>214.33</v>
    <v>214.31</v>
    <v>214.29</v>
    <v>212.17</v>
    <v>201.16</v>
    <v>201.56</v>
    <v>205.35</v>
    <v>204.94</v>
    <v>200.59</v>
    <v>198.41</v>
    <v>199.82</v>
    <v>201.5</v>
    <v>203.6</v>
    <v>203.07</v>
    <v>201.24</v>
    <v>199.89</v>
    <v>203.41</v>
    <v>203.64</v>
    <v>194.74</v>
    <v>191.95</v>
    <v>191.21</v>
    <v>186.67</v>
    <v>184.69</v>
    <v>187.06</v>
    <v>187.58</v>
    <v>182.83</v>
    <v>192.61</v>
    <v>194.85</v>
    <v>195.66</v>
    <v>196.7</v>
    <v>210</v>
    <v>209.78</v>
    <v>211.79</v>
    <v>214.83</v>
    <v>215.44</v>
    <v>216.46</v>
    <v>216.08</v>
    <v>221.7</v>
    <v>220.91</v>
    <v>223.71</v>
    <v>222.71</v>
    <v>222.17</v>
    <v>222.21</v>
    <v>223.36</v>
    <v>221.85</v>
    <v>221.04</v>
    <v>223.08</v>
    <v>222.82</v>
    <v>219.77</v>
    <v>220.81</v>
    <v>216.02</v>
    <v>216.21</v>
    <v>215.9</v>
    <v>217.03</v>
    <v>216.05</v>
    <v>216.7</v>
    <v>218.27</v>
    <v>227.81</v>
    <v>229.92</v>
    <v>232.16</v>
    <v>235.08</v>
    <v>232.57</v>
    <v>216.3</v>
    <v>216.7</v>
    <v>210.3</v>
    <v>213.96</v>
    <v>212.44</v>
    <v>210.54</v>
    <v>212.07</v>
    <v>213.62</v>
    <v>222.59</v>
    <v>215.93</v>
    <v>214.65</v>
    <v>206.29</v>
    <v>202.99</v>
    <v>205.21</v>
    <v>203.03</v>
    <v>204.33</v>
    <v>207.19</v>
    <v>213.09</v>
    <v>207.94</v>
    <v>206.76</v>
    <v>197.82</v>
    <v>204.15</v>
    <v>205.65</v>
    <v>209.31</v>
    <v>212.99</v>
    <v>217.14</v>
    <v>215.85</v>
    <v>217.57</v>
    <v>220</v>
    <v>222.9</v>
    <v>223.63</v>
    <v>227.1</v>
    <v>229.8</v>
    <v>223.67</v>
    <v>215.18</v>
    <v>206.88</v>
    <v>206.69</v>
    <v>206</v>
    <v>194.79</v>
    <v>192.64</v>
    <v>196.37</v>
    <v>187.83</v>
    <v>178.67</v>
    <v>185.49</v>
    <v>187.59</v>
    <v>187.44</v>
    <v>183.48</v>
    <v>178.76</v>
    <v>178.29</v>
    <v>173.76</v>
    <v>172.31</v>
    <v>180.28</v>
    <v>179.1</v>
    <v>175.02</v>
    <v>174.49</v>
    <v>173.87</v>
    <v>169.94</v>
    <v>173.38</v>
    <v>173.49</v>
    <v>179.49</v>
    <v>179.97</v>
    <v>180.99</v>
    <v>178.62</v>
    <v>181.81</v>
    <v>181.23</v>
    <v>185.25</v>
    <v>187.84</v>
    <v>198.25</v>
    <v>194.86</v>
    <v>183.51</v>
    <v>182.87</v>
    <v>183.64</v>
    <v>185.39</v>
    <v>185.81</v>
    <v>186.03</v>
    <v>190.72</v>
    <v>194</v>
    <v>196.84</v>
    <v>195.95</v>
    <v>197.52</v>
    <v>195.93</v>
    <v>197.35</v>
    <v>195.6</v>
    <v>191.76</v>
    <v>197.21</v>
    <v>194.16</v>
    <v>198.88</v>
    <v>191.92</v>
    <v>191.78</v>
    <v>186.94</v>
    <v>184.71</v>
    <v>182.44</v>
    <v>180.83</v>
    <v>180.66</v>
    <v>180.86</v>
    <v>183.15</v>
    <v>189.49</v>
    <v>192.4</v>
    <v>184.31</v>
    <v>184.65</v>
    <v>182.49</v>
    <v>179.47</v>
    <v>182.11</v>
    <v>177.99</v>
    <v>171.95</v>
    <v>170.55</v>
    <v>164.24</v>
    <v>162.62</v>
    <v>162.44</v>
    <v>167.76</v>
    <v>165.9</v>
    <v>164.08</v>
    <v>171.23</v>
    <v>179.63</v>
    <v>178.38</v>
    <v>178.81</v>
    <v>177.55</v>
    <v>178.67</v>
    <v>179.75</v>
    <v>179.5</v>
    <v>183.14</v>
    <v>178.19</v>
    <v>180.8</v>
    <v>183.55</v>
    <v>184.41</v>
    <v>180.54</v>
    <v>190.22</v>
    <v>191.3</v>
    <v>194.84</v>
    <v>196.96</v>
    <v>212.14</v>
    <v>219.34</v>
    <v>216.46</v>
    <v>218.5</v>
    <v>214.54</v>
    <v>219.26</v>
    <v>227.85</v>
    <v>228.61</v>
    <v>229.81</v>
    <v>225.54</v>
    <v>232.45</v>
    <v>236.49</v>
    <v>236.5</v>
    <v>234.59</v>
    <v>232.42</v>
    <v>230.44</v>
    <v>231.43</v>
    <v>232.17</v>
    <v>237.26</v>
    <v>236.92</v>
    <v>235.7</v>
    <v>232.3</v>
    <v>235.12</v>
    <v>236.41</v>
    <v>235.69</v>
    <v>236.13</v>
    <v>232.57</v>
    <v>228.29</v>
    <v>228.98</v>
    <v>230.92</v>
    <v>227.29</v>
    <v>233.06</v>
    <v>235.49</v>
    <v>234.48</v>
    <v>230.66</v>
    <v>232.72</v>
    <v>232.29</v>
    <v>235.14</v>
    <v>241.73</v>
    <v>237.54</v>
    <v>239.87</v>
    <v>243.14</v>
    <v>239.38</v>
    <v>240.2</v>
    <v>239.56</v>
    <v>238.88</v>
    <v>241.36</v>
    <v>240.28</v>
    <v>248.86</v>
    <v>246.62</v>
    <v>250.51</v>
    <v>250.73</v>
    <v>255.07</v>
    <v>258.45999999999998</v>
    <v>256.26</v>
    <v>252.82</v>
    <v>245.75</v>
    <v>249.71</v>
    <v>252.7</v>
    <v>257.61</v>
    <v>258.44</v>
    <v>262.12</v>
    <v>264.54000000000002</v>
    <v>261.5</v>
    <v>252.29</v>
    <v>249.54</v>
    <v>244.9</v>
    <v>247.76</v>
    <v>251.42</v>
    <v>249.66</v>
    <v>248.87</v>
    <v>246.28</v>
    <v>247.67</v>
    <v>248.15</v>
    <v>244.36</v>
    <v>248.7</v>
    <v>246.52</v>
    <v>247.79</v>
    <v>240.71</v>
    <v>237.89</v>
    <v>237.95</v>
    <v>236.17</v>
    <v>239.98</v>
    <v>239.55</v>
    <v>248.67</v>
    <v>252.18</v>
    <v>255.31</v>
    <v>253.98</v>
    <v>246.14</v>
    <v>248.72</v>
    <v>240.96</v>
    <v>227.01</v>
    <v>224.7</v>
    <v>225.67</v>
    <v>217.26</v>
    <v>218.71</v>
    <v>215.01</v>
    <v>220.31</v>
    <v>224.92</v>
    <v>219.95</v>
    <v>219.44</v>
    <v>217.01</v>
    <v>218</v>
    <v>220.16</v>
    <v>223</v>
    <v>224.54</v>
    <v>228.84</v>
    <v>229.87</v>
    <v>217.45</v>
    <v>213.53</v>
    <v>209.17</v>
    <v>215.53</v>
    <v>220.6</v>
    <v>220.5</v>
    <v>221.67</v>
    <v>223.68</v>
    <v>225.24</v>
    <v>225.2</v>
    <v>224.65</v>
    <v>222.27</v>
    <v>220.27</v>
    <v>223.43</v>
    <v>218.63</v>
    <v>216.19</v>
    <v>214.33</v>
    <v>218.8</v>
    <v>217.27</v>
    <v>215.15</v>
    <v>215.64</v>
    <v>210.38</v>
    <v>215.09</v>
    <v>214.79</v>
    <v>213.49</v>
    <v>213.17</v>
    <v>210.03</v>
    <v>209.54</v>
    <v>211.29</v>
    <v>207.2</v>
    <v>212.1</v>
    <v>214.72</v>
    <v>214.78</v>
    <v>214.26</v>
    <v>212.71</v>
    <v>209.7</v>
    <v>209.98</v>
    <v>211.8</v>
    <v>209.9</v>
    <v>205.75</v>
    <v>209.07</v>
    <v>226.63</v>
    <v>222.47</v>
    <v>226.68</v>
    <v>235.55</v>
    <v>234.45</v>
    <v>235.03</v>
    <v>237.9</v>
    <v>245.44</v>
    <v>243.32</v>
    <v>247.67</v>
    <v>245.27</v>
    <v>241.15</v>
    <v>241.48</v>
    <v>237.34</v>
    <v>234.44</v>
    <v>236.95</v>
    <v>240.69</v>
    <v>241.87</v>
    <v>244.24</v>
    <v>246.05</v>
    <v>247.33</v>
    <v>244.83</v>
    <v>240.58</v>
    <v>245.18</v>
    <v>248.81</v>
    <v>252.85</v>
    <v>253.6</v>
    <v>255.86</v>
    <v>255.62</v>
    <v>257.45999999999998</v>
    <v>263.81</v>
    <v>262.75</v>
    <v>261.08999999999997</v>
    <v>257.64999999999998</v>
    <v>259.37</v>
    <v>262.06</v>
    <v>258.32</v>
    <v>258.3</v>
    <v>260.43</v>
    <v>265.17</v>
    <v>288.64999999999998</v>
    <v>287.57</v>
    <v>281.45</v>
    <v>276.44</v>
    <v>281.64999999999998</v>
    <v>282.89</v>
    <v>284.52999999999997</v>
    <v>283.82</v>
    <v>285.22000000000003</v>
    <v>284.54000000000002</v>
    <v>277.37</v>
    <v>274.51</v>
    <v>275.17</v>
    <v>273.8</v>
    <v>272.75</v>
    <v>270.2</v>
    <v>273.02999999999997</v>
    <v>269.3</v>
    <v>272.56</v>
    <v>274.79000000000002</v>
    <v>280.02999999999997</v>
    <v>282.33</v>
    <v>281.13</v>
    <v>286.25</v>
    <v>281.63</v>
    <v>282.89999999999998</v>
    <v>281.43</v>
    <v>282.27999999999997</v>
    <v>282.05</v>
    <v>281.81</v>
    <v>275.92</v>
    <v>282.56</v>
    <v>279.14999999999998</v>
    <v>280.94</v>
    <v>279.67</v>
    <v>278.61</v>
    <v>272.02999999999997</v>
    <v>273.06</v>
    <v>274.27</v>
    <v>269.52</v>
    <v>272.70999999999998</v>
    <v>276.24</v>
    <v>273</v>
    <v>271.72000000000003</v>
    <v>268.97000000000003</v>
    <v>265.02999999999997</v>
    <v>260.8</v>
    <v>266.04000000000002</v>
    <v>271.3</v>
    <v>273.20999999999998</v>
    <v>272.83</v>
    <v>269.61</v>
    <v>267.94</v>
    <v>270.79000000000002</v>
    <v>272.64999999999998</v>
    <v>259.22000000000003</v>
    <v>252.89</v>
    <v>249.2</v>
    <v>247.32</v>
    <v>249.55</v>
    <v>244.94</v>
    <v>242.43</v>
    <v>238.56</v>
    <v>242.16</v>
    <v>226.05</v>
    <v>231.83</v>
  </a>
  <a r="1" c="967">
    <v>27.888400000000001</v>
    <v>28.683700000000002</v>
    <v>29.5337</v>
    <v>30.102399999999999</v>
    <v>31.270399999999999</v>
    <v>32.808999999999997</v>
    <v>32.088999999999999</v>
    <v>31.876300000000001</v>
    <v>34.990299999999998</v>
    <v>35.860999999999997</v>
    <v>34.566299999999998</v>
    <v>34.232300000000002</v>
    <v>34.033000000000001</v>
    <v>36.479599999999998</v>
    <v>37.970300000000002</v>
    <v>38.146299999999997</v>
    <v>37.654299999999999</v>
    <v>37.201000000000001</v>
    <v>37.792999999999999</v>
    <v>38.732300000000002</v>
    <v>42.720199999999998</v>
    <v>43.370899999999999</v>
    <v>51.999499999999998</v>
    <v>59.136699999999998</v>
    <v>48.979500000000002</v>
    <v>49.930199999999999</v>
    <v>49.870800000000003</v>
    <v>51.418199999999999</v>
    <v>51.6248</v>
    <v>51.152200000000001</v>
    <v>53.599499999999999</v>
    <v>53.334800000000001</v>
    <v>57.226100000000002</v>
    <v>61.160699999999999</v>
    <v>59.960099999999997</v>
    <v>60.066099999999999</v>
    <v>55.5854</v>
    <v>53.326799999999999</v>
    <v>51.919499999999999</v>
    <v>45.266199999999998</v>
    <v>44.532200000000003</v>
    <v>49.574199999999998</v>
    <v>49.700200000000002</v>
    <v>49.966200000000001</v>
    <v>48.302199999999999</v>
    <v>46.898200000000003</v>
    <v>40.532899999999998</v>
    <v>43.021599999999999</v>
    <v>42.281599999999997</v>
    <v>37.369599999999998</v>
    <v>36.441000000000003</v>
    <v>29.670999999999999</v>
    <v>28.6797</v>
    <v>24.081099999999999</v>
    <v>28.509</v>
    <v>28.5017</v>
    <v>28.952400000000001</v>
    <v>33.6663</v>
    <v>35.949599999999997</v>
    <v>35.210299999999997</v>
    <v>34.290300000000002</v>
    <v>33.475000000000001</v>
    <v>34.933</v>
    <v>32.103700000000003</v>
    <v>30.297699999999999</v>
    <v>32.000300000000003</v>
    <v>34.415700000000001</v>
    <v>36.363</v>
    <v>36.588999999999999</v>
    <v>38.199599999999997</v>
    <v>43.3962</v>
    <v>47.325499999999998</v>
    <v>48.654800000000002</v>
    <v>49.680199999999999</v>
    <v>50.258800000000001</v>
    <v>49.756799999999998</v>
    <v>45.780900000000003</v>
    <v>48.806800000000003</v>
    <v>47.041499999999999</v>
    <v>48.342799999999997</v>
    <v>53.249499999999998</v>
    <v>51.2742</v>
    <v>53.366799999999998</v>
    <v>52.1248</v>
    <v>46.754199999999997</v>
    <v>50.7455</v>
    <v>51.213500000000003</v>
    <v>52.171500000000002</v>
    <v>52.002099999999999</v>
    <v>54.627499999999998</v>
    <v>54.085500000000003</v>
    <v>53.960099999999997</v>
    <v>52.7301</v>
    <v>53.5548</v>
    <v>53.277500000000003</v>
    <v>54.241500000000002</v>
    <v>53.866799999999998</v>
    <v>54.370100000000001</v>
    <v>55.172800000000002</v>
    <v>54.458100000000002</v>
    <v>54.590800000000002</v>
    <v>54.6815</v>
    <v>53.720100000000002</v>
    <v>55.6661</v>
    <v>59.872700000000002</v>
    <v>58.770099999999999</v>
    <v>58.863399999999999</v>
    <v>57.6248</v>
    <v>59.043399999999998</v>
    <v>63.327399999999997</v>
    <v>62.710700000000003</v>
    <v>68.335999999999999</v>
    <v>64.855400000000003</v>
    <v>62.351399999999998</v>
    <v>66.059299999999993</v>
    <v>65.474699999999999</v>
    <v>66.118700000000004</v>
    <v>66.930000000000007</v>
    <v>66.725999999999999</v>
    <v>66.287300000000002</v>
    <v>66.784700000000001</v>
    <v>64.055999999999997</v>
    <v>65.731300000000005</v>
    <v>63.981999999999999</v>
    <v>67.289299999999997</v>
    <v>71.986599999999996</v>
    <v>74.641300000000001</v>
    <v>80.576499999999996</v>
    <v>91.437799999999996</v>
    <v>92.656400000000005</v>
    <v>91.0578</v>
    <v>92.951099999999997</v>
    <v>102.9756</v>
    <v>99.802999999999997</v>
    <v>101.119</v>
    <v>103.0663</v>
    <v>100.04170000000001</v>
    <v>100.05500000000001</v>
    <v>109.5322</v>
    <v>104.55629999999999</v>
    <v>106.15430000000001</v>
    <v>100.8703</v>
    <v>94.465699999999998</v>
    <v>102.639</v>
    <v>98.431700000000006</v>
    <v>99.939700000000002</v>
    <v>99.165000000000006</v>
    <v>95.382999999999996</v>
    <v>98.998999999999995</v>
    <v>99.132300000000001</v>
    <v>99.000299999999996</v>
    <v>99.304299999999998</v>
    <v>96.846400000000003</v>
    <v>94.570400000000006</v>
    <v>91.625100000000003</v>
    <v>103.64960000000001</v>
    <v>108.0656</v>
    <v>110.0462</v>
    <v>122.37479999999999</v>
    <v>125.8047</v>
    <v>125.2341</v>
    <v>133.45400000000001</v>
    <v>136.66399999999999</v>
    <v>134.27869999999999</v>
    <v>134.88800000000001</v>
    <v>143.54320000000001</v>
    <v>149.24850000000001</v>
    <v>147.55850000000001</v>
    <v>166.10499999999999</v>
    <v>158.3484</v>
    <v>149.12180000000001</v>
    <v>135.6653</v>
    <v>139.43860000000001</v>
    <v>110.0689</v>
    <v>122.0921</v>
    <v>123.7788</v>
    <v>124.2388</v>
    <v>139.87190000000001</v>
    <v>149.91849999999999</v>
    <v>147.25190000000001</v>
    <v>141.14189999999999</v>
    <v>147.3819</v>
    <v>149.79519999999999</v>
    <v>141.40860000000001</v>
    <v>126.7854</v>
    <v>129.262</v>
    <v>135.77860000000001</v>
    <v>140.39859999999999</v>
    <v>139.68860000000001</v>
    <v>143.00190000000001</v>
    <v>149.3852</v>
    <v>138.36189999999999</v>
    <v>141.89189999999999</v>
    <v>137.99199999999999</v>
    <v>141.76519999999999</v>
    <v>141.97190000000001</v>
    <v>144.6652</v>
    <v>147.43190000000001</v>
    <v>148.8818</v>
    <v>153.76509999999999</v>
    <v>149.62520000000001</v>
    <v>146.55520000000001</v>
    <v>143.6086</v>
    <v>140.64529999999999</v>
    <v>140.87860000000001</v>
    <v>141.92859999999999</v>
    <v>140.20859999999999</v>
    <v>140.09190000000001</v>
    <v>141.55860000000001</v>
    <v>135.33860000000001</v>
    <v>136.94200000000001</v>
    <v>129.34540000000001</v>
    <v>133.50200000000001</v>
    <v>141.29859999999999</v>
    <v>140.3253</v>
    <v>146.02850000000001</v>
    <v>143.3152</v>
    <v>140.4186</v>
    <v>136.78530000000001</v>
    <v>139.0419</v>
    <v>137.25200000000001</v>
    <v>136.1653</v>
    <v>136.02860000000001</v>
    <v>147.20189999999999</v>
    <v>162.21170000000001</v>
    <v>166.42169999999999</v>
    <v>163.20169999999999</v>
    <v>173.94829999999999</v>
    <v>185.12479999999999</v>
    <v>191.3314</v>
    <v>195.25139999999999</v>
    <v>189.19810000000001</v>
    <v>194.91810000000001</v>
    <v>189.60480000000001</v>
    <v>197.79140000000001</v>
    <v>199.678</v>
    <v>213.9179</v>
    <v>216.62450000000001</v>
    <v>201.4913</v>
    <v>209.02119999999999</v>
    <v>203.328</v>
    <v>213.27449999999999</v>
    <v>211.0812</v>
    <v>207.58789999999999</v>
    <v>218.6311</v>
    <v>231.6644</v>
    <v>216.61779999999999</v>
    <v>213.44450000000001</v>
    <v>215.3245</v>
    <v>220.58779999999999</v>
    <v>221.2278</v>
    <v>221.99440000000001</v>
    <v>231.59100000000001</v>
    <v>235.221</v>
    <v>243.2542</v>
    <v>245.0342</v>
    <v>251.99080000000001</v>
    <v>272.01060000000001</v>
    <v>293.33710000000002</v>
    <v>270.39400000000001</v>
    <v>283.1438</v>
    <v>284.8005</v>
    <v>281.66390000000001</v>
    <v>275.38389999999998</v>
    <v>281.51389999999998</v>
    <v>283.48050000000001</v>
    <v>281.66050000000001</v>
    <v>282.21050000000002</v>
    <v>293.59710000000001</v>
    <v>294.36040000000003</v>
    <v>288.0505</v>
    <v>278.47390000000001</v>
    <v>264.50740000000002</v>
    <v>279.93389999999999</v>
    <v>290.9271</v>
    <v>284.8938</v>
    <v>283.3272</v>
    <v>284.07380000000001</v>
    <v>287.80380000000002</v>
    <v>283.15050000000002</v>
    <v>268.27069999999998</v>
    <v>270.55059999999997</v>
    <v>272.03730000000002</v>
    <v>265.404</v>
    <v>266.04730000000001</v>
    <v>262.45740000000001</v>
    <v>260.4307</v>
    <v>238.1643</v>
    <v>232.9443</v>
    <v>247.33750000000001</v>
    <v>227.40440000000001</v>
    <v>225.1644</v>
    <v>239.4743</v>
    <v>228.81100000000001</v>
    <v>217.7312</v>
    <v>207.1446</v>
    <v>199.31469999999999</v>
    <v>187.66480000000001</v>
    <v>224.52440000000001</v>
    <v>222.68440000000001</v>
    <v>233.1977</v>
    <v>231.24100000000001</v>
    <v>235.9776</v>
    <v>225.62440000000001</v>
    <v>233.93430000000001</v>
    <v>217.71780000000001</v>
    <v>218.2878</v>
    <v>223.33109999999999</v>
    <v>220.71780000000001</v>
    <v>210.08789999999999</v>
    <v>213.46119999999999</v>
    <v>206.2346</v>
    <v>203.76130000000001</v>
    <v>211.87119999999999</v>
    <v>222.64109999999999</v>
    <v>220.58109999999999</v>
    <v>230.3477</v>
    <v>230.5377</v>
    <v>223.65440000000001</v>
    <v>227.93109999999999</v>
    <v>225.6711</v>
    <v>233.99100000000001</v>
    <v>254.10409999999999</v>
    <v>244.07419999999999</v>
    <v>246.2809</v>
    <v>246.5909</v>
    <v>238.20760000000001</v>
    <v>239.6609</v>
    <v>248.03749999999999</v>
    <v>239.89429999999999</v>
    <v>243.1309</v>
    <v>246.0642</v>
    <v>234.911</v>
    <v>231.46440000000001</v>
    <v>225.6644</v>
    <v>236.4776</v>
    <v>228.29769999999999</v>
    <v>224.53110000000001</v>
    <v>223.64439999999999</v>
    <v>221.17779999999999</v>
    <v>224.12110000000001</v>
    <v>209.67789999999999</v>
    <v>205.7313</v>
    <v>196.62799999999999</v>
    <v>190.56139999999999</v>
    <v>196.578</v>
    <v>192.2747</v>
    <v>192.62139999999999</v>
    <v>187.81809999999999</v>
    <v>195.59139999999999</v>
    <v>193.62469999999999</v>
    <v>202.1446</v>
    <v>201.56129999999999</v>
    <v>206.37459999999999</v>
    <v>210.28120000000001</v>
    <v>208.40459999999999</v>
    <v>207.96459999999999</v>
    <v>201.7046</v>
    <v>190.94479999999999</v>
    <v>199.68129999999999</v>
    <v>201.708</v>
    <v>201.19470000000001</v>
    <v>199.59129999999999</v>
    <v>203.37129999999999</v>
    <v>203.2946</v>
    <v>205.8946</v>
    <v>199.78469999999999</v>
    <v>201.62129999999999</v>
    <v>205.53129999999999</v>
    <v>207.7679</v>
    <v>206.94130000000001</v>
    <v>207.90129999999999</v>
    <v>218.8545</v>
    <v>226.6044</v>
    <v>223.95439999999999</v>
    <v>229.571</v>
    <v>226.9177</v>
    <v>226.56440000000001</v>
    <v>225.97110000000001</v>
    <v>226.29769999999999</v>
    <v>219.8578</v>
    <v>214.88120000000001</v>
    <v>217.60120000000001</v>
    <v>218.9811</v>
    <v>228.56440000000001</v>
    <v>222.84440000000001</v>
    <v>217.7912</v>
    <v>216.86449999999999</v>
    <v>214.7379</v>
    <v>215.40450000000001</v>
    <v>220.1645</v>
    <v>218.42779999999999</v>
    <v>216.4178</v>
    <v>214.4579</v>
    <v>219.2045</v>
    <v>214.92449999999999</v>
    <v>215.65780000000001</v>
    <v>225.78110000000001</v>
    <v>229.06440000000001</v>
    <v>236.55430000000001</v>
    <v>236.57759999999999</v>
    <v>236.971</v>
    <v>238.20760000000001</v>
    <v>233.03100000000001</v>
    <v>237.91759999999999</v>
    <v>236.661</v>
    <v>235.9376</v>
    <v>240.74760000000001</v>
    <v>239.05430000000001</v>
    <v>228.721</v>
    <v>221.90110000000001</v>
    <v>229.661</v>
    <v>224.48779999999999</v>
    <v>226.75110000000001</v>
    <v>235.43100000000001</v>
    <v>236.161</v>
    <v>237.0643</v>
    <v>233.71770000000001</v>
    <v>237.30430000000001</v>
    <v>243.63419999999999</v>
    <v>245.23750000000001</v>
    <v>244.6942</v>
    <v>244.1276</v>
    <v>244.52090000000001</v>
    <v>250.9708</v>
    <v>251.28749999999999</v>
    <v>251.61750000000001</v>
    <v>245.42089999999999</v>
    <v>247.66419999999999</v>
    <v>248.1609</v>
    <v>251.9408</v>
    <v>252.32749999999999</v>
    <v>253.16079999999999</v>
    <v>243.38759999999999</v>
    <v>246.45750000000001</v>
    <v>250.64420000000001</v>
    <v>251.21080000000001</v>
    <v>258.12740000000002</v>
    <v>263.78399999999999</v>
    <v>259.1841</v>
    <v>260.4341</v>
    <v>258.4907</v>
    <v>258.40410000000003</v>
    <v>260.50740000000002</v>
    <v>260.19409999999999</v>
    <v>260.91410000000002</v>
    <v>264.53399999999999</v>
    <v>261.82740000000001</v>
    <v>263.97739999999999</v>
    <v>268.57060000000001</v>
    <v>270.35730000000001</v>
    <v>272.7706</v>
    <v>281.00720000000001</v>
    <v>290.03379999999999</v>
    <v>288.08710000000002</v>
    <v>288.59710000000001</v>
    <v>297.99700000000001</v>
    <v>303.22359999999998</v>
    <v>341.61660000000001</v>
    <v>339.47329999999999</v>
    <v>345.94990000000001</v>
    <v>359.00970000000001</v>
    <v>371.32960000000003</v>
    <v>402.85930000000002</v>
    <v>390.6628</v>
    <v>404.61599999999999</v>
    <v>409.96589999999998</v>
    <v>407.35930000000002</v>
    <v>387.64280000000002</v>
    <v>341.16329999999999</v>
    <v>355.97980000000001</v>
    <v>354.49979999999999</v>
    <v>344.4699</v>
    <v>337.79329999999999</v>
    <v>351.57319999999999</v>
    <v>362.99970000000002</v>
    <v>365.4563</v>
    <v>379.01620000000003</v>
    <v>385.61950000000002</v>
    <v>369.673</v>
    <v>371.99630000000002</v>
    <v>360.63639999999998</v>
    <v>378.99290000000002</v>
    <v>381.5829</v>
    <v>364.99639999999999</v>
    <v>361.52969999999999</v>
    <v>338.32</v>
    <v>336.33330000000001</v>
    <v>350.57979999999998</v>
    <v>356.31639999999999</v>
    <v>334.5967</v>
    <v>339.00659999999999</v>
    <v>322.13339999999999</v>
    <v>319.50009999999997</v>
    <v>325.32670000000002</v>
    <v>308.97019999999998</v>
    <v>310.85359999999997</v>
    <v>299.97699999999998</v>
    <v>312.84019999999998</v>
    <v>336.28660000000002</v>
    <v>355.66309999999999</v>
    <v>364.64299999999997</v>
    <v>362.81970000000001</v>
    <v>362.05970000000002</v>
    <v>356.77640000000002</v>
    <v>352.25650000000002</v>
    <v>399.92270000000002</v>
    <v>383.19279999999998</v>
    <v>362.70299999999997</v>
    <v>354.8965</v>
    <v>342.31659999999999</v>
    <v>352.70310000000001</v>
    <v>354.79649999999998</v>
    <v>368.73630000000003</v>
    <v>343.84989999999999</v>
    <v>349.86649999999997</v>
    <v>343.49990000000003</v>
    <v>331.88</v>
    <v>332.08670000000001</v>
    <v>314.6302</v>
    <v>309.99689999999998</v>
    <v>306.13029999999998</v>
    <v>312.46690000000001</v>
    <v>276.3639</v>
    <v>282.11380000000003</v>
    <v>312.23689999999999</v>
    <v>310.41359999999997</v>
    <v>301.8836</v>
    <v>297.0437</v>
    <v>307.77030000000002</v>
    <v>302.4436</v>
    <v>307.33030000000002</v>
    <v>310.66359999999997</v>
    <v>301.51369999999997</v>
    <v>286.66379999999998</v>
    <v>291.9171</v>
    <v>307.47359999999998</v>
    <v>307.79360000000003</v>
    <v>292.11369999999999</v>
    <v>285.65710000000001</v>
    <v>273.84059999999999</v>
    <v>254.67750000000001</v>
    <v>266.92070000000001</v>
    <v>269.95400000000001</v>
    <v>290.1404</v>
    <v>288.12049999999999</v>
    <v>293.2937</v>
    <v>279.76049999999998</v>
    <v>279.42720000000003</v>
    <v>268.19069999999999</v>
    <v>274.79730000000001</v>
    <v>286.32049999999998</v>
    <v>279.43049999999999</v>
    <v>265.11399999999998</v>
    <v>255.45410000000001</v>
    <v>267.29399999999998</v>
    <v>280.07389999999998</v>
    <v>290.53039999999999</v>
    <v>301.79360000000003</v>
    <v>307.05029999999999</v>
    <v>331.32339999999999</v>
    <v>333.0333</v>
    <v>337.97</v>
    <v>336.8766</v>
    <v>363.94299999999998</v>
    <v>366.5197</v>
    <v>364.65969999999999</v>
    <v>359.19639999999998</v>
    <v>361.52640000000002</v>
    <v>381.81279999999998</v>
    <v>363.74970000000002</v>
    <v>348.58319999999998</v>
    <v>352.41649999999998</v>
    <v>341.82659999999998</v>
    <v>325.30669999999998</v>
    <v>328.98</v>
    <v>340.78660000000002</v>
    <v>328.33010000000002</v>
    <v>334.76</v>
    <v>342.71319999999997</v>
    <v>325.73009999999999</v>
    <v>336.25659999999999</v>
    <v>335.01330000000002</v>
    <v>332.67</v>
    <v>292.13709999999998</v>
    <v>293.83370000000002</v>
    <v>292.50040000000001</v>
    <v>290.25040000000001</v>
    <v>300.97699999999998</v>
    <v>303.08030000000002</v>
    <v>317.53680000000003</v>
    <v>291.09039999999999</v>
    <v>288.5471</v>
    <v>262.36739999999998</v>
    <v>266.6773</v>
    <v>244.66419999999999</v>
    <v>242.66419999999999</v>
    <v>256.5274</v>
    <v>241.45429999999999</v>
    <v>253.86750000000001</v>
    <v>236.601</v>
    <v>236.471</v>
    <v>221.2978</v>
    <v>224.96440000000001</v>
    <v>209.38460000000001</v>
    <v>219.59780000000001</v>
    <v>235.9076</v>
    <v>253.20750000000001</v>
    <v>252.7508</v>
    <v>246.78749999999999</v>
    <v>258.33080000000001</v>
    <v>234.51429999999999</v>
    <v>238.27760000000001</v>
    <v>238.8843</v>
    <v>241.86420000000001</v>
    <v>239.70429999999999</v>
    <v>232.2277</v>
    <v>215.7345</v>
    <v>220.8878</v>
    <v>232.99770000000001</v>
    <v>213.09790000000001</v>
    <v>216.7578</v>
    <v>237.0343</v>
    <v>236.08430000000001</v>
    <v>235.0676</v>
    <v>245.70419999999999</v>
    <v>244.91759999999999</v>
    <v>232.661</v>
    <v>228.48769999999999</v>
    <v>224.47110000000001</v>
    <v>227.2611</v>
    <v>233.0643</v>
    <v>231.73099999999999</v>
    <v>244.54089999999999</v>
    <v>250.76079999999999</v>
    <v>234.34100000000001</v>
    <v>233.0677</v>
    <v>237.0376</v>
    <v>238.31100000000001</v>
    <v>240.0643</v>
    <v>240.54429999999999</v>
    <v>245.5275</v>
    <v>247.4975</v>
    <v>271.70389999999998</v>
    <v>272.24059999999997</v>
    <v>268.43060000000003</v>
    <v>258.85739999999998</v>
    <v>274.81729999999999</v>
    <v>280.8972</v>
    <v>297.14699999999999</v>
    <v>297.27370000000002</v>
    <v>300.58370000000002</v>
    <v>307.39359999999999</v>
    <v>308.6302</v>
    <v>288.1671</v>
    <v>290.42039999999997</v>
    <v>283.33049999999997</v>
    <v>294.3537</v>
    <v>286.62709999999998</v>
    <v>300.02699999999999</v>
    <v>309.31689999999998</v>
    <v>306.56029999999998</v>
    <v>303.99360000000001</v>
    <v>302.86700000000002</v>
    <v>296.66370000000001</v>
    <v>289.91039999999998</v>
    <v>296.4504</v>
    <v>297.09370000000001</v>
    <v>296.07</v>
    <v>288.08999999999997</v>
    <v>284.82</v>
    <v>277.7</v>
    <v>275.61</v>
    <v>277.16000000000003</v>
    <v>270.20999999999998</v>
    <v>274.42</v>
    <v>283.7</v>
    <v>289.26</v>
    <v>299.68</v>
    <v>304.42</v>
    <v>292.13</v>
    <v>302.61</v>
    <v>303.75</v>
    <v>303.35000000000002</v>
    <v>309.07</v>
    <v>308.73</v>
    <v>300.8</v>
    <v>288.58999999999997</v>
    <v>275.33</v>
    <v>276.01</v>
    <v>282.94</v>
    <v>287.81</v>
    <v>268.20999999999998</v>
    <v>265.25</v>
    <v>242.4</v>
    <v>249.44</v>
    <v>240.81</v>
    <v>238.13</v>
    <v>223.07</v>
    <v>222.96</v>
    <v>216.5</v>
    <v>217.24</v>
    <v>221.72</v>
    <v>204.99</v>
    <v>219.35</v>
    <v>220.19</v>
    <v>222.04</v>
    <v>207.28</v>
    <v>214.44</v>
    <v>211.25</v>
    <v>222.41499999999999</v>
    <v>224.64</v>
    <v>225.09</v>
    <v>228.52</v>
    <v>227.54</v>
    <v>227.82</v>
    <v>214.98</v>
    <v>215.31</v>
    <v>207.47</v>
    <v>197.08</v>
    <v>191.3</v>
    <v>177.59</v>
    <v>190.72</v>
    <v>195.97</v>
    <v>190.95</v>
    <v>194.42</v>
    <v>186.92</v>
    <v>183.17</v>
    <v>180.19</v>
    <v>167.87</v>
    <v>169.91</v>
    <v>183.2</v>
    <v>182.86</v>
    <v>182.92</v>
    <v>180.83</v>
    <v>194.7</v>
    <v>194.7</v>
    <v>194.86</v>
    <v>182.45</v>
    <v>179.82</v>
    <v>174.04</v>
    <v>173.44</v>
    <v>179.05</v>
    <v>167.82</v>
    <v>160.94999999999999</v>
    <v>156.80000000000001</v>
    <v>157.66999999999999</v>
    <v>150.22999999999999</v>
    <v>149.87</v>
    <v>137.80000000000001</v>
    <v>137.57</v>
    <v>125.35</v>
    <v>123.15</v>
    <v>109.1</v>
    <v>112.71</v>
    <v>121.82</v>
    <v>123.18</v>
    <v>108.1</v>
    <v>113.64</v>
    <v>110.34</v>
    <v>113.06</v>
    <v>119.77</v>
    <v>118.85</v>
    <v>123.22</v>
    <v>123.56</v>
    <v>122.4</v>
    <v>131.49</v>
    <v>128.78</v>
    <v>127.17</v>
    <v>133.41999999999999</v>
    <v>143.75</v>
    <v>143.88999999999999</v>
    <v>144.43</v>
    <v>160.27000000000001</v>
    <v>177.9</v>
    <v>166.66</v>
    <v>173.22</v>
    <v>181.41</v>
    <v>188.27</v>
    <v>189.98</v>
    <v>194.76</v>
    <v>196.81</v>
    <v>201.29</v>
    <v>207.32</v>
    <v>196.89</v>
    <v>194.64</v>
    <v>209.25</v>
    <v>214.24</v>
    <v>202.04</v>
    <v>208.31</v>
    <v>197.37</v>
    <v>200.86</v>
    <v>202.07</v>
    <v>196.88</v>
    <v>207.63</v>
    <v>205.71</v>
    <v>202.77</v>
    <v>190.9</v>
    <v>197.79</v>
    <v>193.81</v>
    <v>187.71</v>
    <v>182</v>
    <v>172.92</v>
    <v>173.44</v>
    <v>174.48</v>
    <v>183.26</v>
    <v>180.45</v>
    <v>184.13</v>
    <v>180.13</v>
    <v>183.25</v>
    <v>197.58</v>
    <v>191.15</v>
    <v>192.22</v>
    <v>190.41</v>
    <v>191.81</v>
    <v>189.19</v>
    <v>193.88</v>
    <v>195.28</v>
    <v>207.46</v>
    <v>194.77</v>
    <v>192.58</v>
    <v>185.52</v>
    <v>185.06</v>
    <v>184.51</v>
    <v>186.79</v>
    <v>180.54</v>
    <v>185.9</v>
    <v>185</v>
    <v>187.04</v>
    <v>184.31</v>
    <v>180.59</v>
    <v>162.99</v>
    <v>165.08</v>
    <v>162.55000000000001</v>
    <v>160.66999999999999</v>
    <v>153.75</v>
    <v>160.19</v>
    <v>164.31</v>
    <v>161.83000000000001</v>
    <v>160.31</v>
    <v>160.61000000000001</v>
    <v>161.19999999999999</v>
    <v>170.06</v>
    <v>171.79</v>
    <v>169.15</v>
    <v>168.54</v>
    <v>172.08</v>
    <v>167.98</v>
    <v>166.35</v>
    <v>166.52</v>
    <v>173.86</v>
    <v>176.89</v>
    <v>180.14</v>
    <v>188.87</v>
    <v>185.77</v>
    <v>182.9</v>
    <v>184.47</v>
    <v>193.17</v>
    <v>201.16</v>
    <v>203.93</v>
    <v>207.52</v>
    <v>213.97</v>
    <v>217.61</v>
    <v>221.31</v>
    <v>224.57</v>
    <v>234.86</v>
    <v>244.4</v>
    <v>249.83</v>
    <v>258.70999999999998</v>
    <v>256.79000000000002</v>
    <v>255.9</v>
    <v>260.54000000000002</v>
    <v>274.45</v>
    <v>259.45999999999998</v>
    <v>264.61</v>
    <v>256.60000000000002</v>
    <v>241.05</v>
    <v>250.21</v>
    <v>256.24</v>
    <v>257.5</v>
    <v>261.77</v>
    <v>279.82</v>
    <v>282.48</v>
    <v>276.54000000000002</v>
    <v>274.43</v>
    <v>269.61</v>
    <v>269.79000000000002</v>
    <v>271.99</v>
    <v>277.89999999999998</v>
    <v>281.38</v>
    <v>290.38</v>
    <v>293.33999999999997</v>
    <v>291.26</v>
    <v>262.89999999999998</v>
    <v>260.02</v>
    <v>269.06</v>
    <v>265.27999999999997</v>
    <v>264.35000000000002</v>
    <v>255.71</v>
    <v>266.44</v>
    <v>267.43</v>
    <v>261.07</v>
    <v>254.11</v>
    <v>259.32</v>
    <v>253.86</v>
    <v>251.45</v>
    <v>249.7</v>
    <v>242.19</v>
    <v>245.34</v>
    <v>242.65</v>
    <v>239.76</v>
    <v>232.96</v>
    <v>225.6</v>
    <v>219.22</v>
    <v>215.49</v>
    <v>231.28</v>
    <v>233.19</v>
    <v>236.86</v>
    <v>230.04</v>
    <v>238.59</v>
    <v>238.82</v>
    <v>257.18</v>
    <v>256.89999999999998</v>
    <v>258.08</v>
    <v>245.01</v>
    <v>256.49</v>
    <v>251.92</v>
    <v>251.49</v>
    <v>248.5</v>
    <v>273.58</v>
    <v>267.48</v>
    <v>271.3</v>
    <v>276.04000000000002</v>
    <v>274.39</v>
    <v>265.27999999999997</v>
    <v>266.5</v>
    <v>262.58999999999997</v>
    <v>255.7</v>
    <v>244.88</v>
    <v>246.99</v>
    <v>244.12</v>
    <v>240.5</v>
    <v>246.38</v>
    <v>250.22</v>
    <v>251.6</v>
    <v>246.53</v>
    <v>261.16000000000003</v>
    <v>260.05</v>
    <v>260.52999999999997</v>
    <v>259.67</v>
    <v>263.62</v>
    <v>262.99</v>
    <v>258.87</v>
    <v>251.12</v>
    <v>253.92</v>
    <v>254.85</v>
    <v>242.68</v>
    <v>220.11</v>
    <v>211.99</v>
    <v>212.08</v>
    <v>216.52</v>
    <v>212.42</v>
    <v>205.76</v>
    <v>207.3</v>
    <v>197.36</v>
    <v>200.84</v>
    <v>205.66</v>
  </a>
  <a r="1" c="967">
    <v>157.69999999999999</v>
    <v>160.62</v>
    <v>158.62</v>
    <v>159.03</v>
    <v>157.58000000000001</v>
    <v>160.09</v>
    <v>162.09</v>
    <v>161.34</v>
    <v>163.28</v>
    <v>162.13</v>
    <v>163.18</v>
    <v>166.17</v>
    <v>167.1</v>
    <v>166.5</v>
    <v>165.7</v>
    <v>166.72</v>
    <v>165.04</v>
    <v>162.28</v>
    <v>165.46</v>
    <v>168.04</v>
    <v>172.78</v>
    <v>170.23</v>
    <v>174.38</v>
    <v>180.12</v>
    <v>179.9</v>
    <v>183.63</v>
    <v>183.89</v>
    <v>188.7</v>
    <v>184.44</v>
    <v>184.71</v>
    <v>183.71</v>
    <v>185.35</v>
    <v>187.23</v>
    <v>187.28</v>
    <v>184.42</v>
    <v>178.59</v>
    <v>170.89</v>
    <v>168.07</v>
    <v>170.17</v>
    <v>158.18</v>
    <v>162.01</v>
    <v>172.79</v>
    <v>164.51</v>
    <v>170.55</v>
    <v>166.27</v>
    <v>161.57</v>
    <v>150.62</v>
    <v>160.91999999999999</v>
    <v>153.63</v>
    <v>139.06</v>
    <v>158.83000000000001</v>
    <v>135.41999999999999</v>
    <v>146.57</v>
    <v>140.4</v>
    <v>142.71</v>
    <v>137.35</v>
    <v>135.97999999999999</v>
    <v>148.34</v>
    <v>146.91999999999999</v>
    <v>156.11000000000001</v>
    <v>149.69999999999999</v>
    <v>160.22999999999999</v>
    <v>157.71</v>
    <v>152.11000000000001</v>
    <v>155.26</v>
    <v>153.83000000000001</v>
    <v>165.27</v>
    <v>163.49</v>
    <v>165.13</v>
    <v>165.14</v>
    <v>165.51</v>
    <v>173.7</v>
    <v>171.88</v>
    <v>177.04</v>
    <v>178.6</v>
    <v>175.06</v>
    <v>167.82</v>
    <v>173.52</v>
    <v>171.42</v>
    <v>174.55</v>
    <v>174.05</v>
    <v>169.81</v>
    <v>177.43</v>
    <v>179.21</v>
    <v>174.57</v>
    <v>178.84</v>
    <v>180.76</v>
    <v>182.54</v>
    <v>183.6</v>
    <v>184.68</v>
    <v>186.74</v>
    <v>182.51</v>
    <v>179.75</v>
    <v>180.53</v>
    <v>183.16</v>
    <v>184.91</v>
    <v>183.63</v>
    <v>185.66</v>
    <v>183.43</v>
    <v>183.51</v>
    <v>181.57</v>
    <v>181.81</v>
    <v>181.4</v>
    <v>183.25</v>
    <v>182.83</v>
    <v>184.91</v>
    <v>185.36</v>
    <v>182.92</v>
    <v>187.2</v>
    <v>188.36</v>
    <v>189.8</v>
    <v>196.84</v>
    <v>186.27</v>
    <v>187.74</v>
    <v>188.94</v>
    <v>193.57</v>
    <v>194.24</v>
    <v>196.32</v>
    <v>195.15</v>
    <v>200.57</v>
    <v>201.91</v>
    <v>197.84</v>
    <v>200.34</v>
    <v>196.33</v>
    <v>198.44</v>
    <v>203.51</v>
    <v>204.7</v>
    <v>206.26</v>
    <v>210.7</v>
    <v>208.25</v>
    <v>212.83</v>
    <v>214.32</v>
    <v>213.67</v>
    <v>207.07</v>
    <v>208.35</v>
    <v>208.04</v>
    <v>203.92</v>
    <v>202.88</v>
    <v>211.6</v>
    <v>208.75</v>
    <v>211.75</v>
    <v>202.54</v>
    <v>201.3</v>
    <v>203.85</v>
    <v>202.02</v>
    <v>204.06</v>
    <v>203.9</v>
    <v>205.01</v>
    <v>216.54</v>
    <v>213.29</v>
    <v>212.94</v>
    <v>216.35</v>
    <v>212.48</v>
    <v>208.25</v>
    <v>203.38</v>
    <v>209.19</v>
    <v>208.7</v>
    <v>208.9</v>
    <v>210.28</v>
    <v>211.49</v>
    <v>209.7</v>
    <v>214.58</v>
    <v>213.02</v>
    <v>213.69</v>
    <v>216.47</v>
    <v>221.15</v>
    <v>226.58</v>
    <v>228.91</v>
    <v>225.53</v>
    <v>227.27</v>
    <v>231.65</v>
    <v>217.3</v>
    <v>214.25</v>
    <v>202.66</v>
    <v>211.29</v>
    <v>205.37</v>
    <v>204.03</v>
    <v>205.41</v>
    <v>208.78</v>
    <v>205.05</v>
    <v>202.91</v>
    <v>200.39</v>
    <v>202.54</v>
    <v>207.42</v>
    <v>200.59</v>
    <v>203.19</v>
    <v>207.82</v>
    <v>209.44</v>
    <v>207.26</v>
    <v>210.33</v>
    <v>212.46</v>
    <v>206.19</v>
    <v>210.38</v>
    <v>205.91</v>
    <v>209.83</v>
    <v>210.58</v>
    <v>215.81</v>
    <v>221.4</v>
    <v>222.86</v>
    <v>220.86</v>
    <v>219.66</v>
    <v>219.66</v>
    <v>214.22</v>
    <v>214.65</v>
    <v>214.8</v>
    <v>214.89</v>
    <v>216.23</v>
    <v>210.08</v>
    <v>213.25</v>
    <v>202.68</v>
    <v>204.72</v>
    <v>202.47</v>
    <v>202.33</v>
    <v>206.43</v>
    <v>216.39</v>
    <v>223.29</v>
    <v>223.72</v>
    <v>218.39</v>
    <v>211.01</v>
    <v>216.55</v>
    <v>215.44</v>
    <v>216.51</v>
    <v>217.23</v>
    <v>214.46</v>
    <v>211.08</v>
    <v>212.42</v>
    <v>210.39</v>
    <v>210.11</v>
    <v>213.86</v>
    <v>213.87</v>
    <v>215.23</v>
    <v>214.07</v>
    <v>216.21</v>
    <v>215.37</v>
    <v>214.24</v>
    <v>214.36</v>
    <v>214.29</v>
    <v>216.01</v>
    <v>211.8</v>
    <v>210.52</v>
    <v>213.26</v>
    <v>214.2</v>
    <v>214.13</v>
    <v>219.28</v>
    <v>219.42</v>
    <v>218.59</v>
    <v>222.59</v>
    <v>223.94</v>
    <v>221.02</v>
    <v>222.75</v>
    <v>224.96</v>
    <v>224.15</v>
    <v>221.68</v>
    <v>222.42</v>
    <v>217.69</v>
    <v>217.9</v>
    <v>212.25</v>
    <v>218.29</v>
    <v>219.62</v>
    <v>217.49</v>
    <v>214.93</v>
    <v>216.34</v>
    <v>213.02</v>
    <v>212.65</v>
    <v>216.44</v>
    <v>224.34</v>
    <v>224.97</v>
    <v>225.95</v>
    <v>229.53</v>
    <v>232.33</v>
    <v>232.9</v>
    <v>238.93</v>
    <v>231.96</v>
    <v>239.65</v>
    <v>239.51</v>
    <v>243</v>
    <v>242.01</v>
    <v>242.2</v>
    <v>242.47</v>
    <v>243.77</v>
    <v>242.82</v>
    <v>244.49</v>
    <v>244.99</v>
    <v>243.7</v>
    <v>244.2</v>
    <v>243.79</v>
    <v>240.97</v>
    <v>234.51</v>
    <v>233.27</v>
    <v>234.55</v>
    <v>228.99</v>
    <v>232.38</v>
    <v>236.94</v>
    <v>233.87</v>
    <v>227.56</v>
    <v>226.73</v>
    <v>231.6</v>
    <v>227.39</v>
    <v>233.78</v>
    <v>232.42</v>
    <v>237.13</v>
    <v>235.75</v>
    <v>234.81</v>
    <v>237.71</v>
    <v>237.04</v>
    <v>230.72</v>
    <v>230.35</v>
    <v>235.99</v>
    <v>237.58</v>
    <v>235.46</v>
    <v>232.34</v>
    <v>236.48</v>
    <v>235.24</v>
    <v>231.85</v>
    <v>235.77</v>
    <v>242.35</v>
    <v>249.07</v>
    <v>247.86</v>
    <v>249.9</v>
    <v>253.25</v>
    <v>255.85</v>
    <v>255.91</v>
    <v>258.49</v>
    <v>255.59</v>
    <v>259.5</v>
    <v>260.74</v>
    <v>258.74</v>
    <v>258.26</v>
    <v>260.58</v>
    <v>257.17</v>
    <v>261.14999999999998</v>
    <v>261.55</v>
    <v>261.97000000000003</v>
    <v>254.56</v>
    <v>252.51</v>
    <v>252.18</v>
    <v>251.86</v>
    <v>247.79</v>
    <v>246.47</v>
    <v>249.73</v>
    <v>252.46</v>
    <v>247.18</v>
    <v>246.23</v>
    <v>239</v>
    <v>243.03</v>
    <v>248.15</v>
    <v>245.18</v>
    <v>243.08</v>
    <v>243.12</v>
    <v>246.48</v>
    <v>245.17</v>
    <v>250.78</v>
    <v>251.72</v>
    <v>251.49</v>
    <v>249.31</v>
    <v>249.68</v>
    <v>247.4</v>
    <v>247.3</v>
    <v>245.71</v>
    <v>250.79</v>
    <v>253.81</v>
    <v>252.57</v>
    <v>253.59</v>
    <v>257.24</v>
    <v>257.89</v>
    <v>259.89</v>
    <v>258.36</v>
    <v>257.38</v>
    <v>260.89999999999998</v>
    <v>259.43</v>
    <v>262.63</v>
    <v>265.51</v>
    <v>265.27499999999998</v>
    <v>266.69</v>
    <v>265.02</v>
    <v>268.72000000000003</v>
    <v>271.39999999999998</v>
    <v>270.89999999999998</v>
    <v>271.60000000000002</v>
    <v>277.64999999999998</v>
    <v>277.66000000000003</v>
    <v>279.93</v>
    <v>277.42</v>
    <v>277.94</v>
    <v>277.32</v>
    <v>280.98</v>
    <v>282.51</v>
    <v>281.02999999999997</v>
    <v>280.75</v>
    <v>277.01</v>
    <v>279.32</v>
    <v>281.39999999999998</v>
    <v>286.14</v>
    <v>289.67</v>
    <v>289.05</v>
    <v>286.54000000000002</v>
    <v>286.22000000000003</v>
    <v>286.5</v>
    <v>284.91000000000003</v>
    <v>284.82</v>
    <v>287.12</v>
    <v>286.51</v>
    <v>289.52</v>
    <v>289.45999999999998</v>
    <v>288.33</v>
    <v>286.44</v>
    <v>286.95</v>
    <v>289.81</v>
    <v>292.85000000000002</v>
    <v>294.60000000000002</v>
    <v>293.08</v>
    <v>290.73</v>
    <v>296.77</v>
    <v>304.36</v>
    <v>304.64999999999998</v>
    <v>302.62</v>
    <v>302.01</v>
    <v>299.08999999999997</v>
    <v>299.72000000000003</v>
    <v>303.58999999999997</v>
    <v>301.88</v>
    <v>301.83</v>
    <v>301.14999999999998</v>
    <v>301.14</v>
    <v>300.18</v>
    <v>300.20999999999998</v>
    <v>297.25</v>
    <v>295.70999999999998</v>
    <v>296.99</v>
    <v>299.79000000000002</v>
    <v>304.82</v>
    <v>305.22000000000003</v>
    <v>299.87</v>
    <v>294.3</v>
    <v>294.8</v>
    <v>298.58</v>
    <v>299.56</v>
    <v>299.35000000000002</v>
    <v>294.17</v>
    <v>283.52</v>
    <v>284</v>
    <v>281.92</v>
    <v>289.10000000000002</v>
    <v>283.11</v>
    <v>288.76</v>
    <v>293.11</v>
    <v>294.85000000000002</v>
    <v>294.85000000000002</v>
    <v>294.23</v>
    <v>292.88</v>
    <v>296.31</v>
    <v>302.75</v>
    <v>304.20999999999998</v>
    <v>307.29000000000002</v>
    <v>308.23</v>
    <v>307.41000000000003</v>
    <v>310.76</v>
    <v>309.16000000000003</v>
    <v>308.13</v>
    <v>310.11</v>
    <v>323.17</v>
    <v>324.35000000000002</v>
    <v>331.62</v>
    <v>329.37</v>
    <v>333.13</v>
    <v>334</v>
    <v>336.44</v>
    <v>336.06</v>
    <v>336.99</v>
    <v>335.95</v>
    <v>330.8</v>
    <v>332.43</v>
    <v>336.72</v>
    <v>336.07</v>
    <v>339.51</v>
    <v>339.12</v>
    <v>341.27</v>
    <v>343.11</v>
    <v>339.83</v>
    <v>337.68</v>
    <v>337.91</v>
    <v>329.68</v>
    <v>336.63</v>
    <v>330.59</v>
    <v>330.08</v>
    <v>329.49</v>
    <v>323.01</v>
    <v>326.19</v>
    <v>334.92</v>
    <v>334.97</v>
    <v>333.1</v>
    <v>342.54</v>
    <v>339.4</v>
    <v>328.34</v>
    <v>334.65</v>
    <v>324.89999999999998</v>
    <v>323.8</v>
    <v>319.91000000000003</v>
    <v>327.29000000000002</v>
    <v>333.2</v>
    <v>334.69</v>
    <v>342.45</v>
    <v>341.25</v>
    <v>341.95</v>
    <v>339.32</v>
    <v>336.32</v>
    <v>334.75</v>
    <v>329.01</v>
    <v>316.38</v>
    <v>313.88</v>
    <v>314.04000000000002</v>
    <v>314.27</v>
    <v>314.98</v>
    <v>318.27</v>
    <v>304.8</v>
    <v>310.2</v>
    <v>302.64999999999998</v>
    <v>303.33</v>
    <v>301.60000000000002</v>
    <v>296.02999999999997</v>
    <v>296.37</v>
    <v>288.49</v>
    <v>296.70999999999998</v>
    <v>299.83999999999997</v>
    <v>308.26</v>
    <v>310.98</v>
    <v>308.76</v>
    <v>313.45999999999998</v>
    <v>301.25</v>
    <v>305.94</v>
    <v>300.95</v>
    <v>304.56</v>
    <v>311.20999999999998</v>
    <v>302.38</v>
    <v>295.04000000000002</v>
    <v>295</v>
    <v>300.47000000000003</v>
    <v>299.5</v>
    <v>290.73</v>
    <v>287.93</v>
    <v>287.72000000000003</v>
    <v>280.27</v>
    <v>294.58999999999997</v>
    <v>297.31</v>
    <v>298.79000000000002</v>
    <v>294.95</v>
    <v>300.19</v>
    <v>295.92</v>
    <v>289.86</v>
    <v>278.91000000000003</v>
    <v>275.85000000000002</v>
    <v>288.5</v>
    <v>285.58999999999997</v>
    <v>280.07</v>
    <v>276.44</v>
    <v>287.14999999999998</v>
    <v>294.39</v>
    <v>295.22000000000003</v>
    <v>300.43</v>
    <v>299.16000000000003</v>
    <v>304.06</v>
    <v>299.49</v>
    <v>304.10000000000002</v>
    <v>303.68</v>
    <v>310.7</v>
    <v>315.41000000000003</v>
    <v>313.86</v>
    <v>308.31</v>
    <v>309.42</v>
    <v>314.97000000000003</v>
    <v>310.88</v>
    <v>299.5</v>
    <v>301.37</v>
    <v>296.97000000000003</v>
    <v>285.26</v>
    <v>282.06</v>
    <v>287.62</v>
    <v>279.83</v>
    <v>280.52</v>
    <v>285.3</v>
    <v>286.36</v>
    <v>280.81</v>
    <v>274.02999999999997</v>
    <v>280.72000000000003</v>
    <v>270.22000000000003</v>
    <v>283.22000000000003</v>
    <v>289.63</v>
    <v>277.52</v>
    <v>284.47000000000003</v>
    <v>281.77999999999997</v>
    <v>289.98</v>
    <v>277.35000000000002</v>
    <v>274.73</v>
    <v>264.58</v>
    <v>269.5</v>
    <v>260.55</v>
    <v>255.35</v>
    <v>261.12</v>
    <v>261.5</v>
    <v>266.82</v>
    <v>254.08</v>
    <v>253.14</v>
    <v>252.56</v>
    <v>260.64999999999998</v>
    <v>259.62</v>
    <v>262.52</v>
    <v>265.89999999999998</v>
    <v>273.24</v>
    <v>271.87</v>
    <v>272.42</v>
    <v>274.58</v>
    <v>270.02</v>
    <v>268.75</v>
    <v>272.5</v>
    <v>270.41000000000003</v>
    <v>264.79000000000002</v>
    <v>252.99</v>
    <v>242.26</v>
    <v>244.49</v>
    <v>251.76</v>
    <v>244.97</v>
    <v>247.65</v>
    <v>253.74</v>
    <v>253.13</v>
    <v>258.86</v>
    <v>267.7</v>
    <v>264.89</v>
    <v>256.48</v>
    <v>260.26</v>
    <v>256.83</v>
    <v>259.58</v>
    <v>262.85000000000002</v>
    <v>266.20999999999998</v>
    <v>268.39999999999998</v>
    <v>267.66000000000003</v>
    <v>264.51</v>
    <v>253.67</v>
    <v>252.72</v>
    <v>254.08</v>
    <v>256.72000000000003</v>
    <v>254.25</v>
    <v>259.52999999999997</v>
    <v>262.27</v>
    <v>264.83999999999997</v>
    <v>260.36</v>
    <v>258.83</v>
    <v>251.9</v>
    <v>268.74</v>
    <v>276.41000000000003</v>
    <v>280.74</v>
    <v>278.01</v>
    <v>274.82</v>
    <v>282.47000000000003</v>
    <v>283.64999999999998</v>
    <v>282.91000000000003</v>
    <v>280.32</v>
    <v>282.3</v>
    <v>289.16000000000003</v>
    <v>287.02</v>
    <v>291.91000000000003</v>
    <v>293.47000000000003</v>
    <v>292.70999999999998</v>
    <v>291.32</v>
    <v>290.17</v>
    <v>286.14999999999998</v>
    <v>277.75</v>
    <v>276.44</v>
    <v>275.79000000000002</v>
    <v>278.85000000000002</v>
    <v>268.08999999999997</v>
    <v>265.23</v>
    <v>262.97000000000003</v>
    <v>261.47000000000003</v>
    <v>260.39999999999998</v>
    <v>256.06</v>
    <v>253.25</v>
    <v>258.08999999999997</v>
    <v>258.52</v>
    <v>264.45999999999998</v>
    <v>266.64999999999998</v>
    <v>251.99</v>
    <v>252.22</v>
    <v>245.38</v>
    <v>244.74</v>
    <v>244.52</v>
    <v>242.45</v>
    <v>238.95</v>
    <v>240.98</v>
    <v>237.92</v>
    <v>237.45</v>
    <v>236.41</v>
    <v>241.07</v>
    <v>237.5</v>
    <v>232.9</v>
    <v>240.74</v>
    <v>248.88</v>
    <v>249.2</v>
    <v>246.79</v>
    <v>234.24</v>
    <v>229.25</v>
    <v>225.41</v>
    <v>225.75</v>
    <v>234.24</v>
    <v>228.56</v>
    <v>237.53</v>
    <v>238.5</v>
    <v>236.48</v>
    <v>236.15</v>
    <v>242.12</v>
    <v>247.25</v>
    <v>250.66</v>
    <v>231.32</v>
    <v>226.75</v>
    <v>235.87</v>
    <v>232.13</v>
    <v>228.17</v>
    <v>220.1</v>
    <v>214.25</v>
    <v>221.39</v>
    <v>227.87</v>
    <v>228.87</v>
    <v>224.51</v>
    <v>242.98</v>
    <v>247.11</v>
    <v>241.55</v>
    <v>241.97</v>
    <v>241.73</v>
    <v>241.68</v>
    <v>241.22</v>
    <v>242.05</v>
    <v>245.03</v>
    <v>247.58</v>
    <v>247.49</v>
    <v>241.76</v>
    <v>240.33</v>
    <v>255.14</v>
    <v>254.69</v>
    <v>255.02</v>
    <v>250.2</v>
    <v>245.12</v>
    <v>244.37</v>
    <v>247.4</v>
    <v>245.42</v>
    <v>252.51</v>
    <v>256.92</v>
    <v>257.22000000000003</v>
    <v>249.01</v>
    <v>244.69</v>
    <v>240.45</v>
    <v>241.8</v>
    <v>244.43</v>
    <v>238.19</v>
    <v>238.73</v>
    <v>236.96</v>
    <v>234.53</v>
    <v>241.01</v>
    <v>239.82</v>
    <v>239.58</v>
    <v>229.1</v>
    <v>222.31</v>
    <v>224.93</v>
    <v>227.12</v>
    <v>228.85</v>
    <v>235.77</v>
    <v>238.51</v>
    <v>239.23</v>
    <v>240.35</v>
    <v>235.81</v>
    <v>231.93</v>
    <v>240.22</v>
    <v>242.58</v>
    <v>242.04</v>
    <v>240.61</v>
    <v>248</v>
    <v>248.16</v>
    <v>242.71</v>
    <v>247.81</v>
    <v>252.75</v>
    <v>264.60000000000002</v>
    <v>258.35000000000002</v>
    <v>256.77</v>
    <v>267.56</v>
    <v>266.73</v>
    <v>263.62</v>
    <v>263.10000000000002</v>
    <v>271.32</v>
    <v>272.17</v>
    <v>269.32</v>
    <v>262.14999999999998</v>
    <v>258.06</v>
    <v>252.67</v>
    <v>251.51</v>
    <v>254.77</v>
    <v>249.22</v>
    <v>250.16</v>
    <v>249.42</v>
    <v>246.27</v>
    <v>251.11</v>
    <v>255.29</v>
    <v>256.87</v>
    <v>254.15</v>
    <v>253.7</v>
    <v>252.32</v>
    <v>248.59</v>
    <v>253.92</v>
    <v>260.79000000000002</v>
    <v>265.44</v>
    <v>276.2</v>
    <v>279.43</v>
    <v>272.23</v>
    <v>273.77999999999997</v>
    <v>272.29000000000002</v>
    <v>277.66000000000003</v>
    <v>280.57</v>
    <v>276.38</v>
    <v>275.23</v>
    <v>280.51</v>
    <v>284.05</v>
    <v>288.3</v>
    <v>287.23</v>
    <v>287.18</v>
    <v>284.33999999999997</v>
    <v>291.60000000000002</v>
    <v>289.39</v>
    <v>282.83</v>
    <v>283.49</v>
    <v>289.83999999999997</v>
    <v>286.14</v>
    <v>288.8</v>
    <v>288.37</v>
    <v>288.45</v>
    <v>286.11</v>
    <v>285.76</v>
    <v>281.77</v>
    <v>275.42</v>
    <v>295.37</v>
    <v>304.83</v>
    <v>307.26</v>
    <v>305.56</v>
    <v>305.41000000000003</v>
    <v>304.39999999999998</v>
    <v>305.41000000000003</v>
    <v>310.64999999999998</v>
    <v>308.64999999999998</v>
    <v>307</v>
    <v>312.31</v>
    <v>310.11</v>
    <v>308.97000000000003</v>
    <v>309.45999999999998</v>
    <v>311.74</v>
    <v>314</v>
    <v>318.52</v>
    <v>318.33999999999997</v>
    <v>321.18</v>
    <v>315.26</v>
    <v>313.85000000000002</v>
    <v>325.92</v>
    <v>332.89</v>
    <v>331.21</v>
    <v>328.39</v>
    <v>332.58</v>
    <v>335.4</v>
    <v>335.94</v>
    <v>333.68</v>
    <v>323.38</v>
    <v>325.26</v>
    <v>326.79000000000002</v>
    <v>331.85</v>
    <v>334.29</v>
    <v>337.34</v>
    <v>348.1</v>
    <v>342.33</v>
    <v>338.05</v>
    <v>333.56</v>
    <v>339.71</v>
    <v>335.02</v>
    <v>328.6</v>
    <v>334.57</v>
    <v>335.85</v>
    <v>335.05</v>
    <v>340.54</v>
    <v>337.99</v>
    <v>338.15</v>
    <v>341.27</v>
    <v>337.22</v>
    <v>331.83</v>
    <v>332.47</v>
    <v>337.2</v>
    <v>342.66</v>
    <v>345.24</v>
    <v>345.73</v>
    <v>359.49</v>
    <v>355.08</v>
    <v>346.87</v>
    <v>343.77</v>
    <v>345.11</v>
    <v>350.98</v>
    <v>337.77</v>
    <v>330.72</v>
    <v>338.37</v>
    <v>335.92</v>
    <v>336.34</v>
    <v>327.5</v>
    <v>326.66000000000003</v>
    <v>327.78</v>
    <v>330.11</v>
    <v>326.05</v>
    <v>322.23</v>
    <v>322.93</v>
    <v>321.01</v>
    <v>324.04000000000002</v>
    <v>321.86</v>
    <v>320.39999999999998</v>
    <v>316.88</v>
    <v>316.48</v>
    <v>321.88</v>
    <v>322.45999999999998</v>
    <v>327</v>
    <v>319.97000000000003</v>
    <v>322.98</v>
    <v>323.7</v>
    <v>328.41</v>
    <v>328.79</v>
    <v>327.76</v>
    <v>328.66</v>
    <v>333.55</v>
    <v>332.88</v>
    <v>329.91</v>
    <v>334.27</v>
    <v>337.94</v>
    <v>331.77</v>
    <v>336.06</v>
    <v>338.7</v>
    <v>330.22</v>
    <v>329.06</v>
    <v>328.65</v>
    <v>320.77</v>
    <v>319.52999999999997</v>
    <v>317.01</v>
    <v>317.54000000000002</v>
    <v>312.14</v>
    <v>312.79000000000002</v>
    <v>313.64</v>
    <v>315.75</v>
    <v>321.8</v>
    <v>313.39</v>
    <v>318.95499999999998</v>
    <v>319.36</v>
    <v>327.26</v>
    <v>329.82</v>
    <v>328.39</v>
    <v>332.42</v>
    <v>331.16</v>
    <v>327.73</v>
    <v>332.64</v>
    <v>332.06</v>
    <v>330.11</v>
    <v>331.32</v>
    <v>326.67</v>
    <v>329.32</v>
    <v>330.53</v>
    <v>340.67</v>
    <v>327.89</v>
    <v>329.81</v>
    <v>337.31</v>
    <v>338.11</v>
    <v>346.07</v>
  </a>
  <a r="1" c="967">
    <v>177</v>
    <v>180.79</v>
    <v>178.86</v>
    <v>177.51</v>
    <v>177.61</v>
    <v>177.76</v>
    <v>179.07</v>
    <v>178.68</v>
    <v>181.27</v>
    <v>180.45</v>
    <v>180.73</v>
    <v>182.26</v>
    <v>183.23</v>
    <v>180.93</v>
    <v>180.05</v>
    <v>179.58</v>
    <v>177.13</v>
    <v>173.54</v>
    <v>175.46</v>
    <v>175.67</v>
    <v>178.34</v>
    <v>173.22</v>
    <v>171.32</v>
    <v>175.21</v>
    <v>176.9</v>
    <v>176.35</v>
    <v>175.28</v>
    <v>176.95</v>
    <v>179.15</v>
    <v>181.18</v>
    <v>180.12</v>
    <v>180.81</v>
    <v>179.42</v>
    <v>180.86</v>
    <v>180.7</v>
    <v>179.88</v>
    <v>175.27</v>
    <v>167.8</v>
    <v>167.18</v>
    <v>159.55000000000001</v>
    <v>162.16999999999999</v>
    <v>164.24</v>
    <v>161.88999999999999</v>
    <v>171.19</v>
    <v>164.92</v>
    <v>164.03</v>
    <v>152.86000000000001</v>
    <v>161.69</v>
    <v>153.38999999999999</v>
    <v>134.85</v>
    <v>149.41</v>
    <v>135.27000000000001</v>
    <v>131.80000000000001</v>
    <v>119.61</v>
    <v>118.96</v>
    <v>112.5</v>
    <v>103.86</v>
    <v>119.51</v>
    <v>129.65</v>
    <v>137.4</v>
    <v>131.27000000000001</v>
    <v>131.75</v>
    <v>133.79</v>
    <v>129.71</v>
    <v>132.81</v>
    <v>127.45</v>
    <v>134</v>
    <v>135.24</v>
    <v>139.25</v>
    <v>143.43</v>
    <v>137.94</v>
    <v>140.59</v>
    <v>134.84</v>
    <v>132.33000000000001</v>
    <v>138.32</v>
    <v>135.69999999999999</v>
    <v>132</v>
    <v>133.03</v>
    <v>134.68</v>
    <v>135.52000000000001</v>
    <v>139.88</v>
    <v>142.76</v>
    <v>146.16</v>
    <v>141.9</v>
    <v>137.25</v>
    <v>135.19999999999999</v>
    <v>134.87</v>
    <v>133.04</v>
    <v>132.79</v>
    <v>136.91</v>
    <v>134.28</v>
    <v>127.59</v>
    <v>122.97</v>
    <v>127.05</v>
    <v>125.41</v>
    <v>136.04</v>
    <v>131.94999999999999</v>
    <v>136.03</v>
    <v>137.69</v>
    <v>139.18</v>
    <v>144.94</v>
    <v>148.59</v>
    <v>147.56</v>
    <v>145.85</v>
    <v>146.18</v>
    <v>148.35</v>
    <v>153.35</v>
    <v>155.91</v>
    <v>161.37</v>
    <v>162.91999999999999</v>
    <v>158.1</v>
    <v>154.12</v>
    <v>143.44</v>
    <v>144.51</v>
    <v>146.63</v>
    <v>149.11000000000001</v>
    <v>148.34</v>
    <v>148.22999999999999</v>
    <v>145.37</v>
    <v>144.94</v>
    <v>144.86000000000001</v>
    <v>138.35</v>
    <v>142.46</v>
    <v>138.21</v>
    <v>143.24</v>
    <v>144.59</v>
    <v>144.11000000000001</v>
    <v>145.02000000000001</v>
    <v>147.22</v>
    <v>144.97</v>
    <v>145.59</v>
    <v>141.37</v>
    <v>142.44999999999999</v>
    <v>143.49</v>
    <v>148.1</v>
    <v>151.93</v>
    <v>153.08000000000001</v>
    <v>155</v>
    <v>153.38999999999999</v>
    <v>154.76</v>
    <v>154.61000000000001</v>
    <v>153.72999999999999</v>
    <v>149.43</v>
    <v>150.76</v>
    <v>152.01</v>
    <v>154.58000000000001</v>
    <v>149.16</v>
    <v>149.37</v>
    <v>148.53</v>
    <v>147.33000000000001</v>
    <v>150.82</v>
    <v>152.58000000000001</v>
    <v>155.11000000000001</v>
    <v>159.43</v>
    <v>160.28</v>
    <v>160.07</v>
    <v>158.97999999999999</v>
    <v>160.28</v>
    <v>158.76</v>
    <v>157.38</v>
    <v>156.85</v>
    <v>156.16999999999999</v>
    <v>157.5</v>
    <v>159.37</v>
    <v>164.53</v>
    <v>165.31</v>
    <v>165.99</v>
    <v>168.38</v>
    <v>165.55</v>
    <v>167.97</v>
    <v>172.47</v>
    <v>166.3</v>
    <v>166.69</v>
    <v>164.27</v>
    <v>165.75</v>
    <v>164.27</v>
    <v>166.45</v>
    <v>168.47</v>
    <v>168.3</v>
    <v>170</v>
    <v>170.34</v>
    <v>168.7</v>
    <v>161.37</v>
    <v>162.68</v>
    <v>158.79</v>
    <v>158.76</v>
    <v>161.49</v>
    <v>164.64</v>
    <v>164.51</v>
    <v>164.61</v>
    <v>163.68</v>
    <v>165.61</v>
    <v>168.72</v>
    <v>166.89</v>
    <v>171.55</v>
    <v>173.78</v>
    <v>174.38</v>
    <v>175.36</v>
    <v>171.55</v>
    <v>173.47</v>
    <v>172.61</v>
    <v>174.86</v>
    <v>171.59</v>
    <v>173.26</v>
    <v>172.87</v>
    <v>176.85</v>
    <v>175.54</v>
    <v>170.17</v>
    <v>166.75</v>
    <v>161.16</v>
    <v>164.6</v>
    <v>164.95</v>
    <v>173.61</v>
    <v>179.21</v>
    <v>178.91</v>
    <v>183.28</v>
    <v>184.27</v>
    <v>196.99</v>
    <v>201.98</v>
    <v>199.29</v>
    <v>197.24</v>
    <v>201.54</v>
    <v>208.59</v>
    <v>205.33</v>
    <v>201.11</v>
    <v>202.72</v>
    <v>202</v>
    <v>204.58</v>
    <v>207.89</v>
    <v>207.68</v>
    <v>209.41</v>
    <v>203.92</v>
    <v>206.2</v>
    <v>208</v>
    <v>208.22</v>
    <v>212.68</v>
    <v>211.1</v>
    <v>212.07</v>
    <v>212.24</v>
    <v>211.97</v>
    <v>214.63</v>
    <v>211.85</v>
    <v>214.17</v>
    <v>210.31</v>
    <v>211.94</v>
    <v>210.04</v>
    <v>210.66</v>
    <v>207.94</v>
    <v>209.99</v>
    <v>209.53</v>
    <v>209.94</v>
    <v>209.13</v>
    <v>210.95</v>
    <v>212.7</v>
    <v>207.95</v>
    <v>208.46</v>
    <v>212.26</v>
    <v>212.61</v>
    <v>210.03</v>
    <v>208.36</v>
    <v>208.88</v>
    <v>207.02</v>
    <v>208.61</v>
    <v>205.97</v>
    <v>206.76</v>
    <v>208.08</v>
    <v>205.23</v>
    <v>202.25</v>
    <v>201.87</v>
    <v>201.06</v>
    <v>199.38</v>
    <v>202.84</v>
    <v>195.37</v>
    <v>195.56</v>
    <v>200.12</v>
    <v>199.14</v>
    <v>200.59</v>
    <v>202.92</v>
    <v>203.86</v>
    <v>202.02</v>
    <v>202.16</v>
    <v>202.18</v>
    <v>203.57</v>
    <v>203.44</v>
    <v>201.9</v>
    <v>203.52</v>
    <v>203.56</v>
    <v>203.62</v>
    <v>205.04</v>
    <v>211.03</v>
    <v>204.79</v>
    <v>202.35</v>
    <v>206.22</v>
    <v>206.58</v>
    <v>207.01</v>
    <v>202.94</v>
    <v>206.58</v>
    <v>207.7</v>
    <v>207.61</v>
    <v>212.91</v>
    <v>212.5</v>
    <v>214.38</v>
    <v>216.2</v>
    <v>211.81</v>
    <v>213.03</v>
    <v>215.02</v>
    <v>212.91</v>
    <v>212.13</v>
    <v>208.59</v>
    <v>212.22</v>
    <v>213.88</v>
    <v>218.53</v>
    <v>218.88</v>
    <v>218.09</v>
    <v>217.07</v>
    <v>216.8</v>
    <v>219.27</v>
    <v>219.19</v>
    <v>218.5</v>
    <v>219.86</v>
    <v>226.98</v>
    <v>228.6</v>
    <v>229</v>
    <v>229.38</v>
    <v>229.84</v>
    <v>232.11</v>
    <v>230.97</v>
    <v>227.33</v>
    <v>230.5</v>
    <v>229.26</v>
    <v>224.5</v>
    <v>221.52</v>
    <v>222.93</v>
    <v>222.87</v>
    <v>223.9</v>
    <v>223.04</v>
    <v>223.2</v>
    <v>225.43</v>
    <v>226.19</v>
    <v>228.66</v>
    <v>228.79</v>
    <v>230.94</v>
    <v>229.16</v>
    <v>220.04</v>
    <v>223.68</v>
    <v>227.36</v>
    <v>226.47</v>
    <v>222.32</v>
    <v>221.32</v>
    <v>222.13</v>
    <v>223.2</v>
    <v>225</v>
    <v>224.04</v>
    <v>224.27</v>
    <v>231.27</v>
    <v>230.91</v>
    <v>232.95</v>
    <v>230.74</v>
    <v>229.2</v>
    <v>230.05</v>
    <v>228.19</v>
    <v>229.81</v>
    <v>227.81</v>
    <v>226.25</v>
    <v>225.18</v>
    <v>223.17</v>
    <v>222.5</v>
    <v>218.99</v>
    <v>216.29</v>
    <v>212.5</v>
    <v>216</v>
    <v>215.49</v>
    <v>214.66</v>
    <v>217.69</v>
    <v>218.74</v>
    <v>216.79</v>
    <v>215.95</v>
    <v>219.35</v>
    <v>220.62</v>
    <v>221.32</v>
    <v>218.56</v>
    <v>220.74</v>
    <v>219.32</v>
    <v>224.34</v>
    <v>225.02</v>
    <v>224.08</v>
    <v>227.77</v>
    <v>232.81</v>
    <v>230.33</v>
    <v>220.66</v>
    <v>229.66</v>
    <v>231.85</v>
    <v>232.74</v>
    <v>229.32</v>
    <v>229.25</v>
    <v>230.36</v>
    <v>230.49</v>
    <v>232.88</v>
    <v>233.79</v>
    <v>232.42</v>
    <v>232.65</v>
    <v>229.59</v>
    <v>229.88</v>
    <v>229.68</v>
    <v>228.23</v>
    <v>231.88</v>
    <v>234.18</v>
    <v>231.94</v>
    <v>231.76</v>
    <v>233.74</v>
    <v>231.45</v>
    <v>228.42</v>
    <v>227.73</v>
    <v>227.7</v>
    <v>229.11</v>
    <v>230.44</v>
    <v>230.66</v>
    <v>230.88</v>
    <v>231.14</v>
    <v>231.87</v>
    <v>231.91</v>
    <v>229.8</v>
    <v>230.97</v>
    <v>228.36</v>
    <v>222.93</v>
    <v>224.4</v>
    <v>222.93</v>
    <v>222.37</v>
    <v>223.6</v>
    <v>220.19</v>
    <v>221.69</v>
    <v>219.65</v>
    <v>218.49</v>
    <v>215.73</v>
    <v>214.9</v>
    <v>217.02</v>
    <v>219.7</v>
    <v>219.19</v>
    <v>217.9</v>
    <v>214.97</v>
    <v>214.92</v>
    <v>212.28</v>
    <v>215.65</v>
    <v>214.21</v>
    <v>215.72</v>
    <v>216.86</v>
    <v>218.37</v>
    <v>217.7</v>
    <v>215.29</v>
    <v>214.33</v>
    <v>215.58</v>
    <v>218.59</v>
    <v>220.72</v>
    <v>220.63</v>
    <v>221.78</v>
    <v>223.64</v>
    <v>224.52</v>
    <v>217.4</v>
    <v>217.54</v>
    <v>218.32</v>
    <v>215.72</v>
    <v>218.48</v>
    <v>218.62</v>
    <v>219.76</v>
    <v>221.19</v>
    <v>222.8</v>
    <v>222.49</v>
    <v>226.06</v>
    <v>225.73</v>
    <v>227.75</v>
    <v>225.41</v>
    <v>221.01</v>
    <v>222.39</v>
    <v>222.47</v>
    <v>221.37</v>
    <v>220.49</v>
    <v>220.7</v>
    <v>218.49</v>
    <v>218.14</v>
    <v>216</v>
    <v>212.21</v>
    <v>208.21</v>
    <v>207.66</v>
    <v>202.24</v>
    <v>199.42</v>
    <v>204</v>
    <v>203.5</v>
    <v>206.25</v>
    <v>207.15</v>
    <v>204.65</v>
    <v>206</v>
    <v>209.81</v>
    <v>209.23</v>
    <v>206.68</v>
    <v>209.76</v>
    <v>209.61</v>
    <v>205.17</v>
    <v>199.85</v>
    <v>201.67</v>
    <v>201.84</v>
    <v>205.22</v>
    <v>206.43</v>
    <v>207.05</v>
    <v>207.53</v>
    <v>207.11</v>
    <v>208.51</v>
    <v>206.8</v>
    <v>209</v>
    <v>211.06</v>
    <v>210.82</v>
    <v>215.75</v>
    <v>213.46</v>
    <v>216.31</v>
    <v>218.25</v>
    <v>219.43</v>
    <v>217.65</v>
    <v>213.59</v>
    <v>210.73</v>
    <v>208.92</v>
    <v>205.1</v>
    <v>204.45</v>
    <v>202.3</v>
    <v>200.65</v>
    <v>200.65</v>
    <v>201.99</v>
    <v>204.48</v>
    <v>205.34</v>
    <v>207.55</v>
    <v>191.74</v>
    <v>191.5</v>
    <v>192.48</v>
    <v>194.56</v>
    <v>196.62</v>
    <v>191.75</v>
    <v>186.99</v>
    <v>186.69</v>
    <v>189.53</v>
    <v>189.06</v>
    <v>184.59</v>
    <v>182.13</v>
    <v>182.56</v>
    <v>178.96</v>
    <v>182.34</v>
    <v>188.56</v>
    <v>189.75</v>
    <v>183.6</v>
    <v>186.44</v>
    <v>187.52</v>
    <v>187.43</v>
    <v>182.16</v>
    <v>183.24</v>
    <v>185.4</v>
    <v>184.36</v>
    <v>182.24</v>
    <v>183.2</v>
    <v>187.79</v>
    <v>191.03</v>
    <v>191.93</v>
    <v>194.72</v>
    <v>193.02</v>
    <v>195.03</v>
    <v>192.34</v>
    <v>194.69</v>
    <v>197.79</v>
    <v>197.11</v>
    <v>197.54</v>
    <v>196.54</v>
    <v>194.58</v>
    <v>196.03</v>
    <v>196.07</v>
    <v>193.63</v>
    <v>193.62</v>
    <v>192.7</v>
    <v>190.16</v>
    <v>189.27</v>
    <v>190.99</v>
    <v>194.85</v>
    <v>195.19</v>
    <v>192.07</v>
    <v>197.2</v>
    <v>196.34</v>
    <v>195.94</v>
    <v>190.63</v>
    <v>191.82</v>
    <v>187.67</v>
    <v>186.35</v>
    <v>189.92</v>
    <v>193.51</v>
    <v>196.87</v>
    <v>197.04</v>
    <v>205.85</v>
    <v>197.87</v>
    <v>195.43</v>
    <v>193.96</v>
    <v>194.77</v>
    <v>192.02</v>
    <v>192.92</v>
    <v>193.53</v>
    <v>193.96</v>
    <v>199.06</v>
    <v>193.87</v>
    <v>192.65</v>
    <v>189.75</v>
    <v>189.58</v>
    <v>189.96</v>
    <v>190.44</v>
    <v>193.1</v>
    <v>196.35</v>
    <v>193.62</v>
    <v>191.91</v>
    <v>197.04</v>
    <v>194.82</v>
    <v>195.19</v>
    <v>197.62</v>
    <v>194.52</v>
    <v>192.01</v>
    <v>186.28</v>
    <v>184.42</v>
    <v>183.28</v>
    <v>184.97</v>
    <v>179.88</v>
    <v>179.7</v>
    <v>180.51</v>
    <v>177.73</v>
    <v>174.57</v>
    <v>180.02</v>
    <v>178.29</v>
    <v>175.95</v>
    <v>173.2</v>
    <v>173.81</v>
    <v>175.11</v>
    <v>172.09</v>
    <v>173.21</v>
    <v>173.79</v>
    <v>173.34</v>
    <v>172.84</v>
    <v>173.61</v>
    <v>170.87</v>
    <v>169.51</v>
    <v>172.8</v>
    <v>170.95</v>
    <v>177.23</v>
    <v>178.26</v>
    <v>180.03</v>
    <v>181.47</v>
    <v>181.26</v>
    <v>181.42</v>
    <v>183.66</v>
    <v>190.44</v>
    <v>192.46</v>
    <v>191.99</v>
    <v>189.12</v>
    <v>191.5</v>
    <v>192.44</v>
    <v>192.27</v>
    <v>193.97</v>
    <v>194.09</v>
    <v>197.23</v>
    <v>198.51</v>
    <v>200.87</v>
    <v>202.25</v>
    <v>203.67</v>
    <v>202.78</v>
    <v>203.72</v>
    <v>201.56</v>
    <v>197.84</v>
    <v>197.55</v>
    <v>197.79</v>
    <v>200.43</v>
    <v>193.06</v>
    <v>192.42</v>
    <v>190.7</v>
    <v>189.35</v>
    <v>190.73</v>
    <v>186.89</v>
    <v>185.6</v>
    <v>189.09</v>
    <v>187.82</v>
    <v>191.69</v>
    <v>192.03</v>
    <v>184.98</v>
    <v>179.97</v>
    <v>176.86</v>
    <v>177.35</v>
    <v>178.63</v>
    <v>177.01</v>
    <v>174.3</v>
    <v>173.25</v>
    <v>171.38</v>
    <v>170.07</v>
    <v>170.07</v>
    <v>173.83</v>
    <v>170.07</v>
    <v>166.97</v>
    <v>173.04</v>
    <v>178.19</v>
    <v>177.81</v>
    <v>175.04</v>
    <v>171.41</v>
    <v>171.89</v>
    <v>173.62</v>
    <v>172.79</v>
    <v>177.55</v>
    <v>174.16</v>
    <v>177.04</v>
    <v>179.88</v>
    <v>179.28</v>
    <v>177.64</v>
    <v>182.81</v>
    <v>186.9</v>
    <v>189.65</v>
    <v>190.27</v>
    <v>196.49</v>
    <v>204.93</v>
    <v>204.02</v>
    <v>203.1</v>
    <v>200.47</v>
    <v>204.39</v>
    <v>207.85</v>
    <v>209.77</v>
    <v>211.36</v>
    <v>208.63</v>
    <v>214.8</v>
    <v>212.73</v>
    <v>213</v>
    <v>215.43</v>
    <v>214</v>
    <v>214.51</v>
    <v>214.53</v>
    <v>216.56</v>
    <v>218.76</v>
    <v>218.91</v>
    <v>220.05</v>
    <v>215.77</v>
    <v>216.72</v>
    <v>219.55</v>
    <v>217.39</v>
    <v>219.08</v>
    <v>215.6</v>
    <v>213.19</v>
    <v>213.45</v>
    <v>213.35</v>
    <v>211.63</v>
    <v>214.5</v>
    <v>214.96</v>
    <v>214.72</v>
    <v>208.97</v>
    <v>209.74</v>
    <v>209.41</v>
    <v>211.49</v>
    <v>215.1</v>
    <v>212.31</v>
    <v>213.87</v>
    <v>214.89</v>
    <v>212.19</v>
    <v>214.75</v>
    <v>214.3</v>
    <v>214.3</v>
    <v>210.04</v>
    <v>204.47</v>
    <v>210.27</v>
    <v>210.67</v>
    <v>211.34</v>
    <v>212.3</v>
    <v>215.98</v>
    <v>216.61</v>
    <v>212.24</v>
    <v>204.24</v>
    <v>200.66</v>
    <v>202.03</v>
    <v>204.46</v>
    <v>206.93</v>
    <v>206.67</v>
    <v>209.35</v>
    <v>208.13</v>
    <v>205.78</v>
    <v>208.48</v>
    <v>206.72</v>
    <v>207.38</v>
    <v>202.69</v>
    <v>204.04</v>
    <v>205.47</v>
    <v>202.22</v>
    <v>199.22</v>
    <v>200.47</v>
    <v>203.37</v>
    <v>201</v>
    <v>201.71</v>
    <v>199.36</v>
    <v>201.42</v>
    <v>196.76</v>
    <v>195.49</v>
    <v>195.02</v>
    <v>192.04</v>
    <v>192.45</v>
    <v>191.48</v>
    <v>192.88</v>
    <v>194.45</v>
    <v>196.82</v>
    <v>197.04</v>
    <v>195.62</v>
    <v>195.57</v>
    <v>192.88</v>
    <v>193.33</v>
    <v>193.1</v>
    <v>192.97</v>
    <v>188.12</v>
    <v>189.14</v>
    <v>184.64</v>
    <v>189.88</v>
    <v>191.16</v>
    <v>187.16</v>
    <v>186.92</v>
    <v>188.16</v>
    <v>187.99</v>
    <v>187.92</v>
    <v>189.07</v>
    <v>189.12</v>
    <v>191.12</v>
    <v>193.28</v>
    <v>190.94</v>
    <v>189.43</v>
    <v>190.46</v>
    <v>191.68</v>
    <v>192.19</v>
    <v>193.23</v>
    <v>195.9</v>
    <v>196.55</v>
    <v>197.86</v>
    <v>196.93</v>
    <v>197.81</v>
    <v>196.75</v>
    <v>196.08</v>
    <v>196.78</v>
    <v>195.96</v>
    <v>190.9</v>
    <v>198.61</v>
    <v>199.84</v>
    <v>200.48</v>
    <v>198.26</v>
    <v>197.96</v>
    <v>196.22</v>
    <v>198.42</v>
    <v>196.95</v>
    <v>197.13</v>
    <v>197.34</v>
    <v>193.98</v>
    <v>193.62</v>
    <v>194.31</v>
    <v>191.61</v>
    <v>196.02</v>
    <v>198.25</v>
    <v>197.35</v>
    <v>196.93</v>
    <v>194.97</v>
    <v>191.86</v>
    <v>192.27</v>
    <v>193.75</v>
    <v>194.55</v>
    <v>191.6</v>
    <v>193.86</v>
    <v>198.85</v>
    <v>197.18</v>
    <v>196.34</v>
    <v>198.39</v>
    <v>198.15</v>
    <v>197.89</v>
    <v>198.5</v>
    <v>201.11</v>
    <v>200.52</v>
    <v>203.73</v>
    <v>202.97</v>
    <v>200.4</v>
    <v>201.8</v>
    <v>200.65</v>
    <v>200.09</v>
    <v>202.58</v>
    <v>203.34</v>
    <v>202.5</v>
    <v>206.47</v>
    <v>207.5</v>
    <v>208.3</v>
    <v>206.43</v>
    <v>204.01</v>
    <v>203.26</v>
    <v>207.74</v>
    <v>208.73</v>
    <v>208.52</v>
    <v>208.71</v>
    <v>206.14</v>
    <v>208.17</v>
    <v>205.25</v>
    <v>205.17</v>
    <v>207.96</v>
    <v>208.6</v>
    <v>209.32</v>
    <v>209.68</v>
    <v>208.26</v>
    <v>196.41</v>
    <v>195.19</v>
    <v>194.13</v>
    <v>193.48</v>
    <v>192.9</v>
    <v>190.51</v>
    <v>189.21</v>
    <v>189.6</v>
    <v>187.65</v>
    <v>189.24</v>
    <v>188.74</v>
    <v>190.67</v>
    <v>189.51</v>
    <v>187.8</v>
    <v>186.49</v>
    <v>185.98</v>
    <v>186.58</v>
    <v>186.95</v>
    <v>186.01</v>
    <v>187.08</v>
    <v>185.16</v>
    <v>186.3</v>
    <v>187.88</v>
    <v>189.52</v>
    <v>188.56</v>
    <v>187.94</v>
    <v>188.39</v>
    <v>185.7</v>
    <v>184.51</v>
    <v>184.12</v>
    <v>184.52</v>
    <v>186.21</v>
    <v>189.21</v>
    <v>191.59</v>
    <v>193.56</v>
    <v>193.04</v>
    <v>194.46</v>
    <v>195.35</v>
    <v>194.44</v>
    <v>191.43</v>
    <v>189.78</v>
    <v>191.86</v>
    <v>187.89</v>
    <v>187.88</v>
    <v>187.11</v>
    <v>184.74</v>
    <v>182.61</v>
    <v>181.14</v>
    <v>182.5</v>
    <v>180.02</v>
    <v>184.66</v>
    <v>186.52</v>
    <v>186.34</v>
    <v>187.4</v>
    <v>183.94</v>
    <v>183.56</v>
    <v>186.23</v>
    <v>186.32</v>
    <v>183.47</v>
    <v>182.27</v>
    <v>181.32</v>
    <v>180.52</v>
    <v>181.46</v>
    <v>178.09</v>
    <v>176.06</v>
    <v>177</v>
    <v>179.75</v>
    <v>183.26</v>
    <v>183.99</v>
  </a>
  <a r="1" c="967">
    <v>178.96</v>
    <v>179.32</v>
    <v>176.81</v>
    <v>174.13</v>
    <v>174.26</v>
    <v>174.35</v>
    <v>173.52</v>
    <v>171.43</v>
    <v>172.49</v>
    <v>172.4</v>
    <v>172.61</v>
    <v>175.26</v>
    <v>173.8</v>
    <v>171.07</v>
    <v>170.11</v>
    <v>171.66</v>
    <v>169.15</v>
    <v>164.77</v>
    <v>166.08</v>
    <v>165.69</v>
    <v>166.1</v>
    <v>159.97</v>
    <v>162.88999999999999</v>
    <v>161</v>
    <v>166.43</v>
    <v>165.95</v>
    <v>160.80000000000001</v>
    <v>162.22999999999999</v>
    <v>164.3</v>
    <v>168.04</v>
    <v>166.1</v>
    <v>166.78</v>
    <v>166.06</v>
    <v>167.84</v>
    <v>167.12</v>
    <v>167.46</v>
    <v>162.78</v>
    <v>161.01</v>
    <v>157.97</v>
    <v>154.46</v>
    <v>151.29</v>
    <v>155.66</v>
    <v>152.15</v>
    <v>156.44</v>
    <v>148.66</v>
    <v>148.6</v>
    <v>139.27000000000001</v>
    <v>145.63</v>
    <v>141.07</v>
    <v>129.09</v>
    <v>136.84</v>
    <v>131.44999999999999</v>
    <v>136.80000000000001</v>
    <v>123.47</v>
    <v>118.55</v>
    <v>116.48</v>
    <v>102.76</v>
    <v>124.49</v>
    <v>127.77</v>
    <v>134.96</v>
    <v>131.66</v>
    <v>134.47999999999999</v>
    <v>135.32</v>
    <v>130.38999999999999</v>
    <v>132.76</v>
    <v>132.27000000000001</v>
    <v>142.12</v>
    <v>145.84</v>
    <v>149.56</v>
    <v>150.69999999999999</v>
    <v>146.44999999999999</v>
    <v>148.13999999999999</v>
    <v>145.46</v>
    <v>145.04</v>
    <v>149.18</v>
    <v>146.1</v>
    <v>142.38</v>
    <v>144.93</v>
    <v>145.43</v>
    <v>147.77000000000001</v>
    <v>151.44</v>
    <v>161.08000000000001</v>
    <v>165.2</v>
    <v>163.5</v>
    <v>157.43</v>
    <v>153.96</v>
    <v>153.83000000000001</v>
    <v>153.65</v>
    <v>155.72</v>
    <v>161.29</v>
    <v>161.81</v>
    <v>153.61000000000001</v>
    <v>147.68</v>
    <v>155.51</v>
    <v>155.63999999999999</v>
    <v>162.03</v>
    <v>157.79</v>
    <v>161.84</v>
    <v>157.55000000000001</v>
    <v>155.04</v>
    <v>167.11</v>
    <v>171.63</v>
    <v>169.79</v>
    <v>169.6</v>
    <v>169.83</v>
    <v>171.47</v>
    <v>174.96</v>
    <v>174.81</v>
    <v>180.01</v>
    <v>183.9</v>
    <v>181.75</v>
    <v>176.21</v>
    <v>166.37</v>
    <v>167.08</v>
    <v>169.14</v>
    <v>171.35</v>
    <v>171.42</v>
    <v>171.23</v>
    <v>174.29</v>
    <v>171.99</v>
    <v>172.43</v>
    <v>166.61</v>
    <v>169.71</v>
    <v>168.75</v>
    <v>173.07</v>
    <v>173.26</v>
    <v>170.95</v>
    <v>173.45</v>
    <v>178.16</v>
    <v>175.57</v>
    <v>174.04</v>
    <v>172.17</v>
    <v>173.8</v>
    <v>174.38</v>
    <v>178.31</v>
    <v>181.72</v>
    <v>183.73</v>
    <v>183.11</v>
    <v>180.3</v>
    <v>186.18</v>
    <v>190.26</v>
    <v>189.94</v>
    <v>188.24</v>
    <v>190.96</v>
    <v>195.02</v>
    <v>198.88</v>
    <v>194.48</v>
    <v>193.26</v>
    <v>195.31</v>
    <v>193.01</v>
    <v>198.34</v>
    <v>196.22</v>
    <v>199.27</v>
    <v>210.17</v>
    <v>212.04</v>
    <v>213.2</v>
    <v>210.23</v>
    <v>213.51</v>
    <v>210.46</v>
    <v>209.91</v>
    <v>211.17</v>
    <v>209</v>
    <v>209.03</v>
    <v>211.12</v>
    <v>210.06</v>
    <v>209.15</v>
    <v>207.67</v>
    <v>208.72</v>
    <v>207.25</v>
    <v>211.06</v>
    <v>212.84</v>
    <v>204.56</v>
    <v>204.36</v>
    <v>204.06</v>
    <v>212.07</v>
    <v>207.16</v>
    <v>207.91</v>
    <v>210.58</v>
    <v>210.13</v>
    <v>209.6</v>
    <v>210.44</v>
    <v>211.9</v>
    <v>203.87</v>
    <v>204.28</v>
    <v>203.01</v>
    <v>205.42</v>
    <v>208.63</v>
    <v>212.79</v>
    <v>212.9</v>
    <v>211.16</v>
    <v>207.04</v>
    <v>210.34</v>
    <v>217.85</v>
    <v>216.33</v>
    <v>221.52</v>
    <v>221.01</v>
    <v>223.32</v>
    <v>221.75</v>
    <v>220.45</v>
    <v>221.77</v>
    <v>222.45</v>
    <v>222.8</v>
    <v>221.15</v>
    <v>222.27</v>
    <v>222.25</v>
    <v>223.59</v>
    <v>226.28</v>
    <v>220.68</v>
    <v>219.78</v>
    <v>213.59</v>
    <v>217.44</v>
    <v>219.89</v>
    <v>227.68</v>
    <v>232.03</v>
    <v>222.8</v>
    <v>229.57</v>
    <v>229.05</v>
    <v>228.97</v>
    <v>233.86</v>
    <v>234.9</v>
    <v>233.14</v>
    <v>236.55</v>
    <v>231.86</v>
    <v>231.08</v>
    <v>233.46</v>
    <v>233.14</v>
    <v>230.65</v>
    <v>235.22</v>
    <v>234.66</v>
    <v>230.39</v>
    <v>229.03</v>
    <v>231.17</v>
    <v>230.36</v>
    <v>227.18</v>
    <v>220.34</v>
    <v>219.93</v>
    <v>219.09</v>
    <v>221.04</v>
    <v>224.19</v>
    <v>219.55</v>
    <v>218.66</v>
    <v>216.41</v>
    <v>224.04</v>
    <v>222.82</v>
    <v>223.43</v>
    <v>224.31</v>
    <v>224.72</v>
    <v>223.54</v>
    <v>224.22</v>
    <v>226.53</v>
    <v>224.14</v>
    <v>222.69</v>
    <v>224.99</v>
    <v>227.1</v>
    <v>221.37</v>
    <v>221.63</v>
    <v>233.59</v>
    <v>239.21</v>
    <v>234.31</v>
    <v>236.68</v>
    <v>242.03</v>
    <v>240.87</v>
    <v>241.33</v>
    <v>237.24</v>
    <v>238.36</v>
    <v>236.53</v>
    <v>248.03</v>
    <v>247</v>
    <v>246.54</v>
    <v>246.82</v>
    <v>239.1</v>
    <v>242.2</v>
    <v>234.42</v>
    <v>232.97</v>
    <v>233.9</v>
    <v>235.54</v>
    <v>232.08</v>
    <v>229.63</v>
    <v>238.61</v>
    <v>244.98</v>
    <v>245.11</v>
    <v>243.21</v>
    <v>243.97</v>
    <v>244.48</v>
    <v>241.81</v>
    <v>241.67</v>
    <v>246.76</v>
    <v>249.27</v>
    <v>250.9</v>
    <v>259.12</v>
    <v>255.53</v>
    <v>253.2</v>
    <v>262.98</v>
    <v>257.68</v>
    <v>261.67</v>
    <v>258.61</v>
    <v>265.86</v>
    <v>268.81</v>
    <v>266.67</v>
    <v>273.13</v>
    <v>269.8</v>
    <v>273.92</v>
    <v>275.99</v>
    <v>266.92</v>
    <v>269.64</v>
    <v>268.26</v>
    <v>265.89999999999998</v>
    <v>263.48</v>
    <v>255.5</v>
    <v>257.7</v>
    <v>261.18</v>
    <v>262.42</v>
    <v>260.83999999999997</v>
    <v>263.52</v>
    <v>259.11</v>
    <v>257.72000000000003</v>
    <v>261.52</v>
    <v>260.16000000000003</v>
    <v>258.17</v>
    <v>256.94</v>
    <v>259.38</v>
    <v>261.23</v>
    <v>260.42</v>
    <v>261.42</v>
    <v>261.95999999999998</v>
    <v>264.35000000000002</v>
    <v>262.81</v>
    <v>259.98</v>
    <v>263.07</v>
    <v>261.12</v>
    <v>262.47000000000003</v>
    <v>259.05</v>
    <v>257.83</v>
    <v>255.38</v>
    <v>256.77999999999997</v>
    <v>252.04</v>
    <v>253.62</v>
    <v>255.61</v>
    <v>260.97000000000003</v>
    <v>265.93</v>
    <v>266.39</v>
    <v>270.74</v>
    <v>264.77999999999997</v>
    <v>257.67</v>
    <v>262.93</v>
    <v>265.67</v>
    <v>266.32</v>
    <v>259.08999999999997</v>
    <v>259.24</v>
    <v>255.17</v>
    <v>256.79000000000002</v>
    <v>255.53</v>
    <v>254.35</v>
    <v>255.1</v>
    <v>259.2</v>
    <v>257.27999999999997</v>
    <v>261.76</v>
    <v>259.85000000000002</v>
    <v>260.97000000000003</v>
    <v>264.22000000000003</v>
    <v>259.22000000000003</v>
    <v>259.92</v>
    <v>256.77</v>
    <v>252.24</v>
    <v>250</v>
    <v>248.44</v>
    <v>250.1</v>
    <v>246</v>
    <v>237.33</v>
    <v>233</v>
    <v>235.89</v>
    <v>237.01</v>
    <v>238</v>
    <v>239.11</v>
    <v>240.85</v>
    <v>241.27</v>
    <v>239.61</v>
    <v>243.81</v>
    <v>242.13</v>
    <v>241.84</v>
    <v>236.33</v>
    <v>238.92</v>
    <v>237.48</v>
    <v>242.7</v>
    <v>243.28</v>
    <v>241.49</v>
    <v>239.01</v>
    <v>240.12</v>
    <v>238.62</v>
    <v>233.13</v>
    <v>237.94</v>
    <v>239.38</v>
    <v>237.44</v>
    <v>237.44</v>
    <v>236.5</v>
    <v>233.8</v>
    <v>232.02</v>
    <v>233.15</v>
    <v>232.1</v>
    <v>229.06</v>
    <v>233.05</v>
    <v>231.07</v>
    <v>228.27</v>
    <v>229.08</v>
    <v>230.65</v>
    <v>233.77</v>
    <v>241.8</v>
    <v>239.13</v>
    <v>237.72</v>
    <v>239.29</v>
    <v>235.84</v>
    <v>233.58</v>
    <v>231.5</v>
    <v>231.67</v>
    <v>235.25</v>
    <v>236.14</v>
    <v>238.47</v>
    <v>236.98</v>
    <v>240.3</v>
    <v>238.69</v>
    <v>235.98</v>
    <v>234.87</v>
    <v>236.97</v>
    <v>238.57</v>
    <v>233.85</v>
    <v>233.68</v>
    <v>232.98</v>
    <v>233.32</v>
    <v>235.61</v>
    <v>231.82</v>
    <v>234.44</v>
    <v>229.71</v>
    <v>227.69</v>
    <v>221.47</v>
    <v>219.54</v>
    <v>221.62</v>
    <v>228.33</v>
    <v>227.66</v>
    <v>230.25</v>
    <v>229.46</v>
    <v>230.67</v>
    <v>224.56</v>
    <v>227.96</v>
    <v>227.52</v>
    <v>234.67</v>
    <v>234.59</v>
    <v>234.86</v>
    <v>236</v>
    <v>232.44</v>
    <v>230.14</v>
    <v>231.54</v>
    <v>238.83</v>
    <v>238.28</v>
    <v>237.04</v>
    <v>240.12</v>
    <v>242.83</v>
    <v>240.71</v>
    <v>240.71</v>
    <v>241.36</v>
    <v>238.9</v>
    <v>234.85</v>
    <v>242.74</v>
    <v>239.84</v>
    <v>245.33</v>
    <v>242.28</v>
    <v>235.48</v>
    <v>235.16</v>
    <v>237.07</v>
    <v>238.06</v>
    <v>236.2</v>
    <v>237.71</v>
    <v>236.3</v>
    <v>236.34</v>
    <v>236.03</v>
    <v>235.42</v>
    <v>231.89</v>
    <v>228.1</v>
    <v>223.89</v>
    <v>227.98</v>
    <v>227.84</v>
    <v>225.86</v>
    <v>219.68</v>
    <v>217.27</v>
    <v>209.75</v>
    <v>209.12</v>
    <v>215.89</v>
    <v>217.03</v>
    <v>219.27</v>
    <v>219.77</v>
    <v>220.81</v>
    <v>219.58</v>
    <v>218.1</v>
    <v>216.12</v>
    <v>216.58</v>
    <v>218.6</v>
    <v>218.29</v>
    <v>211.03</v>
    <v>206.99</v>
    <v>211.76</v>
    <v>210.92</v>
    <v>213.97</v>
    <v>216.21</v>
    <v>217.53</v>
    <v>218.72</v>
    <v>217.84</v>
    <v>218.14</v>
    <v>219.53</v>
    <v>227.91</v>
    <v>226.95</v>
    <v>230.19</v>
    <v>234.35</v>
    <v>231.38</v>
    <v>232.39</v>
    <v>231.66</v>
    <v>235.98</v>
    <v>237.54</v>
    <v>236</v>
    <v>231.1</v>
    <v>226.72</v>
    <v>223.36</v>
    <v>224</v>
    <v>226.66</v>
    <v>225.85</v>
    <v>224.08</v>
    <v>220.99</v>
    <v>220.88</v>
    <v>225.53</v>
    <v>226.47</v>
    <v>227.25</v>
    <v>228.6</v>
    <v>226.54</v>
    <v>223.51</v>
    <v>225.5</v>
    <v>223.22</v>
    <v>222.17</v>
    <v>219.44</v>
    <v>222.38</v>
    <v>223.31</v>
    <v>218.69</v>
    <v>218.05</v>
    <v>214.09</v>
    <v>205.83</v>
    <v>203.27</v>
    <v>203.85</v>
    <v>204.12</v>
    <v>196.07</v>
    <v>207.08</v>
    <v>208.99</v>
    <v>202.04</v>
    <v>189.6</v>
    <v>193.01</v>
    <v>198.44</v>
    <v>197.2</v>
    <v>195.29</v>
    <v>197.77</v>
    <v>198.47</v>
    <v>205.26</v>
    <v>205.41</v>
    <v>206.75</v>
    <v>206.15</v>
    <v>209.67</v>
    <v>208.03</v>
    <v>209.24</v>
    <v>209.66</v>
    <v>207.72</v>
    <v>212.38</v>
    <v>209.57</v>
    <v>205.11</v>
    <v>201.03</v>
    <v>202.29</v>
    <v>200.09</v>
    <v>198.51</v>
    <v>196.11</v>
    <v>194.69</v>
    <v>192.93</v>
    <v>192.58</v>
    <v>194.6</v>
    <v>195.94</v>
    <v>196.71</v>
    <v>201.28</v>
    <v>204.81</v>
    <v>206.86</v>
    <v>199.2</v>
    <v>196.15</v>
    <v>190.59</v>
    <v>194.87</v>
    <v>194.48</v>
    <v>189.19</v>
    <v>194.93</v>
    <v>202.13</v>
    <v>208.75</v>
    <v>204.03</v>
    <v>201.72</v>
    <v>202.71</v>
    <v>197.41</v>
    <v>196.18</v>
    <v>199.44</v>
    <v>201.12</v>
    <v>202.69</v>
    <v>208.2</v>
    <v>204.16</v>
    <v>201.88</v>
    <v>197.31</v>
    <v>198.74</v>
    <v>196.51</v>
    <v>202.62</v>
    <v>203.55</v>
    <v>207.97</v>
    <v>209.12</v>
    <v>207.85</v>
    <v>211.64</v>
    <v>211.02</v>
    <v>212.65</v>
    <v>215.26</v>
    <v>213.78</v>
    <v>211.5</v>
    <v>205.5</v>
    <v>196.2</v>
    <v>196.61</v>
    <v>199.16</v>
    <v>189.15</v>
    <v>191.55</v>
    <v>196.19</v>
    <v>193.87</v>
    <v>185.89</v>
    <v>195.02</v>
    <v>195.38</v>
    <v>196.06</v>
    <v>193.75</v>
    <v>193.53</v>
    <v>194.11</v>
    <v>194.08</v>
    <v>194.52</v>
    <v>201.28</v>
    <v>200.53</v>
    <v>196.79</v>
    <v>201.17</v>
    <v>199.59</v>
    <v>194.83</v>
    <v>196.36</v>
    <v>197.62</v>
    <v>205.05</v>
    <v>205.68</v>
    <v>206.13</v>
    <v>205.2</v>
    <v>206.29</v>
    <v>204.45</v>
    <v>209.17</v>
    <v>215.19</v>
    <v>221.31</v>
    <v>217.84</v>
    <v>218.61</v>
    <v>217.77</v>
    <v>219.54</v>
    <v>220.02</v>
    <v>219.51</v>
    <v>218.12</v>
    <v>221.89</v>
    <v>223.88</v>
    <v>227.76</v>
    <v>230.74</v>
    <v>232.4</v>
    <v>230.27</v>
    <v>230.2</v>
    <v>228.58</v>
    <v>224.4</v>
    <v>225.02</v>
    <v>225.29</v>
    <v>228.97</v>
    <v>222.5</v>
    <v>221.29</v>
    <v>218.16</v>
    <v>215.37</v>
    <v>214.92</v>
    <v>212.87</v>
    <v>212.44</v>
    <v>216</v>
    <v>214.8</v>
    <v>218.47</v>
    <v>219.61</v>
    <v>212.68</v>
    <v>213.26</v>
    <v>211.51</v>
    <v>211.19</v>
    <v>215.11</v>
    <v>212.69</v>
    <v>210.76</v>
    <v>207.04</v>
    <v>204</v>
    <v>202.68</v>
    <v>203.17</v>
    <v>207.57</v>
    <v>204.59</v>
    <v>203.51</v>
    <v>209.59</v>
    <v>221.53</v>
    <v>224.36</v>
    <v>220.78</v>
    <v>218.04</v>
    <v>219.24</v>
    <v>220.07</v>
    <v>218.1</v>
    <v>224.34</v>
    <v>219.25</v>
    <v>220.11</v>
    <v>223.94</v>
    <v>224.76</v>
    <v>220.28</v>
    <v>232.79</v>
    <v>233.56</v>
    <v>234.68</v>
    <v>236.97</v>
    <v>238.93</v>
    <v>244.78</v>
    <v>244.51</v>
    <v>246.7</v>
    <v>241.25</v>
    <v>232.76</v>
    <v>238.37</v>
    <v>236.55</v>
    <v>239.17</v>
    <v>237.69</v>
    <v>242.13</v>
    <v>248.17</v>
    <v>249.07</v>
    <v>250.71</v>
    <v>249.97</v>
    <v>248.38</v>
    <v>250.31</v>
    <v>246.85</v>
    <v>250.27</v>
    <v>250.86</v>
    <v>250.42</v>
    <v>245.64</v>
    <v>246.42</v>
    <v>251.16</v>
    <v>249.26</v>
    <v>249.75</v>
    <v>245.35</v>
    <v>245.78</v>
    <v>243.94</v>
    <v>243.58</v>
    <v>238.14</v>
    <v>242.12</v>
    <v>242.75</v>
    <v>241.84</v>
    <v>235.92</v>
    <v>235.6</v>
    <v>237.19</v>
    <v>237.46</v>
    <v>242.22</v>
    <v>240.68</v>
    <v>241.26</v>
    <v>244.09</v>
    <v>241.3</v>
    <v>241.73</v>
    <v>242.29</v>
    <v>241.04</v>
    <v>240.46</v>
    <v>236.72</v>
    <v>243.9</v>
    <v>244.29</v>
    <v>247.72</v>
    <v>250.17</v>
    <v>250.11</v>
    <v>252.65</v>
    <v>249.14</v>
    <v>241.37</v>
    <v>235.48</v>
    <v>235.55</v>
    <v>242.87</v>
    <v>247.86</v>
    <v>246.26</v>
    <v>247.78</v>
    <v>248.69</v>
    <v>246.82</v>
    <v>249.54</v>
    <v>250.91</v>
    <v>256.51</v>
    <v>256.11</v>
    <v>250.9</v>
    <v>251.66</v>
    <v>247.11</v>
    <v>246.16</v>
    <v>246.92</v>
    <v>248.84</v>
    <v>248.41</v>
    <v>253.84</v>
    <v>253.97</v>
    <v>257.47000000000003</v>
    <v>251.3</v>
    <v>250.04</v>
    <v>247.66</v>
    <v>244.11</v>
    <v>243.2</v>
    <v>243.08</v>
    <v>249.21</v>
    <v>252.87</v>
    <v>258.06</v>
    <v>257.86</v>
    <v>256.29000000000002</v>
    <v>256.49</v>
    <v>250.58</v>
    <v>241.82</v>
    <v>236.26</v>
    <v>237.79</v>
    <v>230.49</v>
    <v>231.84</v>
    <v>225.21</v>
    <v>229.97</v>
    <v>234.37</v>
    <v>229.43</v>
    <v>226.19</v>
    <v>223.9</v>
    <v>226.94</v>
    <v>229.46</v>
    <v>232.71</v>
    <v>234.09</v>
    <v>238.88</v>
    <v>238.64</v>
    <v>231.9</v>
    <v>220.35</v>
    <v>220.33</v>
    <v>225.7</v>
    <v>229.85</v>
    <v>232.82</v>
    <v>231.08</v>
    <v>233.61</v>
    <v>234.52</v>
    <v>235.96</v>
    <v>234.45</v>
    <v>234.48</v>
    <v>232.88</v>
    <v>234.91</v>
    <v>233.46</v>
    <v>227.83</v>
    <v>230.89</v>
    <v>235.04</v>
    <v>234.58</v>
    <v>227.64</v>
    <v>224.45</v>
    <v>221.45</v>
    <v>226.38</v>
    <v>223.74</v>
    <v>221.04</v>
    <v>215.55</v>
    <v>216.95</v>
    <v>217.25</v>
    <v>218.75</v>
    <v>212.63</v>
    <v>215.71</v>
    <v>214.65</v>
    <v>216.68</v>
    <v>218.03</v>
    <v>215.98</v>
    <v>210.53</v>
    <v>210.96</v>
    <v>212.64</v>
    <v>209.06</v>
    <v>204.41</v>
    <v>206.86</v>
    <v>217.8</v>
    <v>218.26</v>
    <v>222.85</v>
    <v>226.73</v>
    <v>226.9</v>
    <v>226.63</v>
    <v>229.73</v>
    <v>238.64</v>
    <v>234.31</v>
    <v>237.19</v>
    <v>235.81</v>
    <v>233.13</v>
    <v>233.25</v>
    <v>230.94</v>
    <v>232.02</v>
    <v>234.23</v>
    <v>239.62</v>
    <v>239.13</v>
    <v>242</v>
    <v>245.16</v>
    <v>248.4</v>
    <v>243.3</v>
    <v>242.2</v>
    <v>245.8</v>
    <v>253.01</v>
    <v>256.58999999999997</v>
    <v>257.02999999999997</v>
    <v>254.49</v>
    <v>252.17</v>
    <v>255.12</v>
    <v>259.14999999999998</v>
    <v>258.85000000000002</v>
    <v>259.97000000000003</v>
    <v>258.75</v>
    <v>257.89</v>
    <v>257.81</v>
    <v>256.22000000000003</v>
    <v>258.56</v>
    <v>258.75</v>
    <v>260.8</v>
    <v>264.99</v>
    <v>262.22000000000003</v>
    <v>242.64</v>
    <v>236.51</v>
    <v>237.24</v>
    <v>238.33</v>
    <v>238.59</v>
    <v>237.22</v>
    <v>238.72</v>
    <v>237.09</v>
    <v>232.57</v>
    <v>232.34</v>
    <v>232.9</v>
    <v>233.62</v>
    <v>233.6</v>
    <v>234.59</v>
    <v>234.28</v>
    <v>230.75</v>
    <v>232.05</v>
    <v>232.62</v>
    <v>230.13</v>
    <v>232.03</v>
    <v>230.04</v>
    <v>236.64</v>
    <v>231.84</v>
    <v>235.69</v>
    <v>232.55</v>
    <v>234.87</v>
    <v>233.58</v>
    <v>235.4</v>
    <v>233.57</v>
    <v>237.04</v>
    <v>235.37</v>
    <v>238.34</v>
    <v>234.68</v>
    <v>232.8</v>
    <v>228.81</v>
    <v>230.78</v>
    <v>231.51</v>
    <v>229.05</v>
    <v>229.95</v>
    <v>231.31</v>
    <v>228.46</v>
    <v>225.55</v>
    <v>223.9</v>
    <v>227.66</v>
    <v>225.42</v>
    <v>227.62</v>
    <v>228.09</v>
    <v>229.2</v>
    <v>230.05</v>
    <v>227.54</v>
    <v>227.72</v>
    <v>228.25</v>
    <v>228.8</v>
    <v>223.91</v>
    <v>221.7</v>
    <v>219.19</v>
    <v>216.3</v>
    <v>219.2</v>
    <v>218.58</v>
    <v>218.1</v>
    <v>215.24</v>
    <v>217.66</v>
    <v>216.3</v>
    <v>218.05</v>
  </a>
  <a r="1" c="967">
    <v>124.49</v>
    <v>125.85</v>
    <v>124.6</v>
    <v>124.06</v>
    <v>123.41</v>
    <v>125.54</v>
    <v>127.81</v>
    <v>127.28</v>
    <v>128.54</v>
    <v>128.80000000000001</v>
    <v>129.82</v>
    <v>130.55000000000001</v>
    <v>131.52000000000001</v>
    <v>130.53</v>
    <v>131.49</v>
    <v>131.37</v>
    <v>135.11000000000001</v>
    <v>130.63999999999999</v>
    <v>132.44999999999999</v>
    <v>131.68</v>
    <v>133.22</v>
    <v>129.87</v>
    <v>131</v>
    <v>131.85</v>
    <v>133.6</v>
    <v>133.25</v>
    <v>131.82</v>
    <v>132.24</v>
    <v>132.63</v>
    <v>133.24</v>
    <v>134.46</v>
    <v>135.87</v>
    <v>135.6</v>
    <v>136.93</v>
    <v>136.58000000000001</v>
    <v>134.9</v>
    <v>128.19</v>
    <v>120.9</v>
    <v>118.5</v>
    <v>112.81</v>
    <v>109.93</v>
    <v>113.87</v>
    <v>108.01</v>
    <v>115.7</v>
    <v>110.94</v>
    <v>108.24</v>
    <v>98.29</v>
    <v>103.3</v>
    <v>95.38</v>
    <v>83.53</v>
    <v>99.6</v>
    <v>85.87</v>
    <v>86.58</v>
    <v>73.75</v>
    <v>77.069999999999993</v>
    <v>74.12</v>
    <v>68.959999999999994</v>
    <v>84.05</v>
    <v>90.17</v>
    <v>93.29</v>
    <v>88.73</v>
    <v>90.27</v>
    <v>85.61</v>
    <v>77.84</v>
    <v>76.66</v>
    <v>73.599999999999994</v>
    <v>83.87</v>
    <v>87.58</v>
    <v>92.08</v>
    <v>94.82</v>
    <v>90.33</v>
    <v>88.39</v>
    <v>83.79</v>
    <v>81.349999999999994</v>
    <v>87.39</v>
    <v>84.01</v>
    <v>81.52</v>
    <v>82.54</v>
    <v>82.46</v>
    <v>83.17</v>
    <v>85.06</v>
    <v>88.19</v>
    <v>96.12</v>
    <v>91.25</v>
    <v>88.32</v>
    <v>86.38</v>
    <v>86.74</v>
    <v>84</v>
    <v>86.73</v>
    <v>89.5</v>
    <v>85.33</v>
    <v>83.14</v>
    <v>78.03</v>
    <v>83.81</v>
    <v>82.22</v>
    <v>88.41</v>
    <v>87.26</v>
    <v>90.73</v>
    <v>89.83</v>
    <v>89.33</v>
    <v>94.32</v>
    <v>101.23</v>
    <v>98.06</v>
    <v>95.07</v>
    <v>96.75</v>
    <v>99.07</v>
    <v>105.4</v>
    <v>106.54</v>
    <v>109.73</v>
    <v>113.67</v>
    <v>110.46</v>
    <v>106.16</v>
    <v>98.6</v>
    <v>101.68</v>
    <v>103.95</v>
    <v>105.62</v>
    <v>103.96</v>
    <v>102.16</v>
    <v>100.94</v>
    <v>99.44</v>
    <v>99.42</v>
    <v>95.48</v>
    <v>97.85</v>
    <v>93.42</v>
    <v>94.52</v>
    <v>95.2</v>
    <v>94.05</v>
    <v>94.33</v>
    <v>96.58</v>
    <v>93.01</v>
    <v>92.9</v>
    <v>90.57</v>
    <v>93.23</v>
    <v>93.56</v>
    <v>94.84</v>
    <v>97.36</v>
    <v>96.32</v>
    <v>95.18</v>
    <v>94</v>
    <v>96.33</v>
    <v>96.54</v>
    <v>96.67</v>
    <v>95.33</v>
    <v>95.79</v>
    <v>94.42</v>
    <v>96.69</v>
    <v>94.65</v>
    <v>93.32</v>
    <v>93.54</v>
    <v>93.19</v>
    <v>95.39</v>
    <v>95.92</v>
    <v>99.16</v>
    <v>101.62</v>
    <v>103.26</v>
    <v>101.68</v>
    <v>100.42</v>
    <v>100.41</v>
    <v>97.55</v>
    <v>96.67</v>
    <v>96.89</v>
    <v>96.72</v>
    <v>96.15</v>
    <v>99.33</v>
    <v>99.05</v>
    <v>98.4</v>
    <v>101.53</v>
    <v>102.54</v>
    <v>101.59</v>
    <v>102.47</v>
    <v>104.4</v>
    <v>104.46</v>
    <v>105.67</v>
    <v>103.67</v>
    <v>103.78</v>
    <v>102.77</v>
    <v>103.36</v>
    <v>107.27</v>
    <v>106.68</v>
    <v>105.98</v>
    <v>104.66</v>
    <v>103.44</v>
    <v>98.17</v>
    <v>98.48</v>
    <v>95.56</v>
    <v>95.45</v>
    <v>96.26</v>
    <v>98.82</v>
    <v>97.75</v>
    <v>100.25</v>
    <v>101.33</v>
    <v>101.61</v>
    <v>103.89</v>
    <v>101.76</v>
    <v>103.38</v>
    <v>106.06</v>
    <v>106.34</v>
    <v>106.61</v>
    <v>105.01</v>
    <v>104.81</v>
    <v>104.43</v>
    <v>104.91</v>
    <v>102.47</v>
    <v>103.14</v>
    <v>101.43</v>
    <v>104.79</v>
    <v>100.98</v>
    <v>96.88</v>
    <v>94.93</v>
    <v>91.6</v>
    <v>91.07</v>
    <v>91.24</v>
    <v>93.4</v>
    <v>96.29</v>
    <v>96.4</v>
    <v>98.11</v>
    <v>96.69</v>
    <v>117.37</v>
    <v>115.95</v>
    <v>111.12</v>
    <v>111.1</v>
    <v>114.99</v>
    <v>118.67</v>
    <v>116.48</v>
    <v>114.24</v>
    <v>114.14</v>
    <v>112.58</v>
    <v>116.09</v>
    <v>120.39</v>
    <v>120.58</v>
    <v>120.59</v>
    <v>118.59</v>
    <v>119.93</v>
    <v>122.33</v>
    <v>123.12</v>
    <v>125.04</v>
    <v>123.94</v>
    <v>123.52</v>
    <v>121.69</v>
    <v>121.84</v>
    <v>120.23</v>
    <v>117.36</v>
    <v>119.1</v>
    <v>119</v>
    <v>118.98</v>
    <v>117.51</v>
    <v>116.41</v>
    <v>114.55</v>
    <v>116.95</v>
    <v>117.35</v>
    <v>118.36</v>
    <v>118.14</v>
    <v>119.43</v>
    <v>120.91</v>
    <v>118.04</v>
    <v>118.67</v>
    <v>123.06</v>
    <v>121.66</v>
    <v>121.78</v>
    <v>121.06</v>
    <v>121.62</v>
    <v>122.4</v>
    <v>123.78</v>
    <v>122.15</v>
    <v>126.75</v>
    <v>128.94</v>
    <v>127.43</v>
    <v>126.14</v>
    <v>121.15</v>
    <v>116.15</v>
    <v>114.09</v>
    <v>118.97</v>
    <v>116.26</v>
    <v>117.03</v>
    <v>120.7</v>
    <v>120.44</v>
    <v>124.9</v>
    <v>126.28</v>
    <v>127.99</v>
    <v>126.68</v>
    <v>128.22999999999999</v>
    <v>128.31</v>
    <v>129.62</v>
    <v>130.68</v>
    <v>128.56</v>
    <v>128.49</v>
    <v>131.71</v>
    <v>135.94999999999999</v>
    <v>136.94</v>
    <v>139.88999999999999</v>
    <v>137.08000000000001</v>
    <v>135.26</v>
    <v>138.71</v>
    <v>139.25</v>
    <v>142.59</v>
    <v>142.68</v>
    <v>147.33000000000001</v>
    <v>150.27000000000001</v>
    <v>145.1</v>
    <v>146.75</v>
    <v>147.75</v>
    <v>148.54</v>
    <v>146.99</v>
    <v>143.30000000000001</v>
    <v>144.68</v>
    <v>142.58000000000001</v>
    <v>140.71</v>
    <v>139.94999999999999</v>
    <v>136.08000000000001</v>
    <v>138.41999999999999</v>
    <v>142.28</v>
    <v>143.72999999999999</v>
    <v>142.37</v>
    <v>143.49</v>
    <v>141.44</v>
    <v>144.57</v>
    <v>146.06</v>
    <v>146.15</v>
    <v>147.13</v>
    <v>147.04</v>
    <v>147.78</v>
    <v>147.57</v>
    <v>145.99</v>
    <v>147.41999999999999</v>
    <v>148.53</v>
    <v>149.99</v>
    <v>148.54</v>
    <v>145.1</v>
    <v>147.18</v>
    <v>147.16</v>
    <v>144.33000000000001</v>
    <v>150.34</v>
    <v>150.36000000000001</v>
    <v>152.54</v>
    <v>154.63</v>
    <v>153.35</v>
    <v>154.80000000000001</v>
    <v>154.53</v>
    <v>156.38999999999999</v>
    <v>156.88</v>
    <v>158.97999999999999</v>
    <v>158.68</v>
    <v>154.43</v>
    <v>152.30000000000001</v>
    <v>154.08000000000001</v>
    <v>157.15</v>
    <v>156.86000000000001</v>
    <v>154.99</v>
    <v>154.72999999999999</v>
    <v>155.53</v>
    <v>156.87</v>
    <v>158.63999999999999</v>
    <v>158.01</v>
    <v>158.58000000000001</v>
    <v>159.74</v>
    <v>160.13</v>
    <v>163.76</v>
    <v>164.12</v>
    <v>164.52</v>
    <v>165</v>
    <v>165.92</v>
    <v>166.51</v>
    <v>164.09</v>
    <v>162.22999999999999</v>
    <v>164.51</v>
    <v>163.81</v>
    <v>166.27</v>
    <v>164.68</v>
    <v>162.13</v>
    <v>158.16999999999999</v>
    <v>164.9</v>
    <v>164.5</v>
    <v>166.02</v>
    <v>168.21</v>
    <v>169.45</v>
    <v>164.78</v>
    <v>164.25</v>
    <v>165.23</v>
    <v>166.94</v>
    <v>168.5</v>
    <v>169.56</v>
    <v>170.98</v>
    <v>167.5</v>
    <v>171.94</v>
    <v>173.6</v>
    <v>172.62</v>
    <v>172.52</v>
    <v>172.85</v>
    <v>170.01</v>
    <v>162.81</v>
    <v>168.87</v>
    <v>172.51</v>
    <v>170.9</v>
    <v>173.18</v>
    <v>172.61</v>
    <v>172.94</v>
    <v>170.02</v>
    <v>171.95</v>
    <v>170.53</v>
    <v>169.27</v>
    <v>169.04</v>
    <v>168.06</v>
    <v>169.63</v>
    <v>171.36</v>
    <v>170.78</v>
    <v>169.49</v>
    <v>170.67</v>
    <v>168.52</v>
    <v>166.08</v>
    <v>165.75</v>
    <v>164.65</v>
    <v>162.13</v>
    <v>159.03</v>
    <v>159.75</v>
    <v>160.44999999999999</v>
    <v>161.19999999999999</v>
    <v>166.18</v>
    <v>165.51</v>
    <v>168.65</v>
    <v>164.26</v>
    <v>165.96</v>
    <v>164.44</v>
    <v>162.05000000000001</v>
    <v>159.30000000000001</v>
    <v>159.72</v>
    <v>158.93</v>
    <v>159.38999999999999</v>
    <v>158.72</v>
    <v>161.44999999999999</v>
    <v>159.47999999999999</v>
    <v>161.34</v>
    <v>162.63</v>
    <v>163.92</v>
    <v>160.57</v>
    <v>163.27000000000001</v>
    <v>167.49</v>
    <v>173.36</v>
    <v>175.72</v>
    <v>176.77</v>
    <v>173.14</v>
    <v>171.54</v>
    <v>167.53</v>
    <v>173.94</v>
    <v>172.66</v>
    <v>174.76</v>
    <v>173.4</v>
    <v>174.29</v>
    <v>175.15</v>
    <v>173.46</v>
    <v>174.91</v>
    <v>168.72</v>
    <v>171.51</v>
    <v>175.81</v>
    <v>176.82</v>
    <v>177.31</v>
    <v>179.6</v>
    <v>177.47</v>
    <v>187.08</v>
    <v>182.31</v>
    <v>180.95</v>
    <v>178.03</v>
    <v>174.61</v>
    <v>173.78</v>
    <v>174.21</v>
    <v>173.17</v>
    <v>172.61</v>
    <v>172.53</v>
    <v>176.69</v>
    <v>180.05</v>
    <v>179.86</v>
    <v>181.39</v>
    <v>181.3</v>
    <v>181.89</v>
    <v>183.13</v>
    <v>180.92</v>
    <v>179.61</v>
    <v>176.21</v>
    <v>173.54</v>
    <v>170.9</v>
    <v>170.85</v>
    <v>171.61</v>
    <v>156.82</v>
    <v>157.86000000000001</v>
    <v>152.30000000000001</v>
    <v>150.06</v>
    <v>156.77000000000001</v>
    <v>155.94</v>
    <v>160.68</v>
    <v>166.95</v>
    <v>168.93</v>
    <v>168.02</v>
    <v>167.03</v>
    <v>163.30000000000001</v>
    <v>162.85</v>
    <v>162.24</v>
    <v>163</v>
    <v>160.01</v>
    <v>155.88999999999999</v>
    <v>160.91</v>
    <v>162.47</v>
    <v>164.19</v>
    <v>164.39</v>
    <v>164.41</v>
    <v>163.83000000000001</v>
    <v>164.16</v>
    <v>163.6</v>
    <v>168.21</v>
    <v>173.61</v>
    <v>171.76</v>
    <v>172.9</v>
    <v>174.38</v>
    <v>173.74</v>
    <v>175.38</v>
    <v>174.47</v>
    <v>173.29</v>
    <v>168.4</v>
    <v>166.17</v>
    <v>161.38999999999999</v>
    <v>160.91999999999999</v>
    <v>158.74</v>
    <v>158.93</v>
    <v>173.11</v>
    <v>175.32</v>
    <v>171.9</v>
    <v>177.06</v>
    <v>179.82</v>
    <v>183.54</v>
    <v>184.16</v>
    <v>184.04</v>
    <v>185.85</v>
    <v>187.87</v>
    <v>194</v>
    <v>196.4</v>
    <v>195.51</v>
    <v>191.81</v>
    <v>192.35</v>
    <v>197.98</v>
    <v>198.38</v>
    <v>195.71</v>
    <v>194.88</v>
    <v>192.44</v>
    <v>188.95</v>
    <v>188.35</v>
    <v>193.71</v>
    <v>194.54</v>
    <v>178.06</v>
    <v>180.31</v>
    <v>179.89</v>
    <v>172.95</v>
    <v>159.13</v>
    <v>160.05000000000001</v>
    <v>168.65</v>
    <v>169.6</v>
    <v>167.9</v>
    <v>172.79</v>
    <v>176.04</v>
    <v>180.61</v>
    <v>186.97</v>
    <v>190.72</v>
    <v>189.09</v>
    <v>191.33</v>
    <v>186.02</v>
    <v>188.89</v>
    <v>190.28</v>
    <v>189.7</v>
    <v>190.94</v>
    <v>189.76</v>
    <v>187</v>
    <v>187.17</v>
    <v>187.66</v>
    <v>185.4</v>
    <v>183.71</v>
    <v>182.39</v>
    <v>183.7</v>
    <v>177.57</v>
    <v>175.54</v>
    <v>179.59</v>
    <v>181.16</v>
    <v>184.48</v>
    <v>187.17</v>
    <v>188.46</v>
    <v>185.74</v>
    <v>180.54</v>
    <v>184.1</v>
    <v>178.65</v>
    <v>177.63</v>
    <v>181.98</v>
    <v>174.71</v>
    <v>171.62</v>
    <v>172.11</v>
    <v>177.82</v>
    <v>171.01</v>
    <v>167.15</v>
    <v>161.02000000000001</v>
    <v>161.83000000000001</v>
    <v>159.38999999999999</v>
    <v>153.27000000000001</v>
    <v>158.75</v>
    <v>156.43</v>
    <v>161.85</v>
    <v>156.1</v>
    <v>154</v>
    <v>153.24</v>
    <v>159.04</v>
    <v>155.63</v>
    <v>160.51</v>
    <v>165.37</v>
    <v>169.6</v>
    <v>168.82</v>
    <v>165.76</v>
    <v>169.14</v>
    <v>166.83</v>
    <v>167.02</v>
    <v>168.69</v>
    <v>165.96</v>
    <v>160.97999999999999</v>
    <v>154.41999999999999</v>
    <v>146.29</v>
    <v>144.6</v>
    <v>146.22</v>
    <v>137.5</v>
    <v>144.18</v>
    <v>144.76</v>
    <v>144.38999999999999</v>
    <v>141.65</v>
    <v>146.15</v>
    <v>144.29</v>
    <v>142.19</v>
    <v>139.47</v>
    <v>138.62</v>
    <v>140.4</v>
    <v>139.65</v>
    <v>138.15</v>
    <v>141.03</v>
    <v>141.76</v>
    <v>140.58000000000001</v>
    <v>139.18</v>
    <v>139.4</v>
    <v>136.47999999999999</v>
    <v>142.47999999999999</v>
    <v>142.33000000000001</v>
    <v>147.78</v>
    <v>148.93</v>
    <v>150.18</v>
    <v>153.01</v>
    <v>153.79</v>
    <v>149.83000000000001</v>
    <v>151.63</v>
    <v>152.13999999999999</v>
    <v>154.02000000000001</v>
    <v>153.33000000000001</v>
    <v>151.6</v>
    <v>155.43</v>
    <v>156.87</v>
    <v>157.51</v>
    <v>157.28</v>
    <v>158.80000000000001</v>
    <v>162.44</v>
    <v>162.99</v>
    <v>165.84</v>
    <v>165.4</v>
    <v>165.35</v>
    <v>163.9</v>
    <v>164.65</v>
    <v>162.24</v>
    <v>157.69999999999999</v>
    <v>157.33000000000001</v>
    <v>159.13</v>
    <v>162.22999999999999</v>
    <v>157.31</v>
    <v>154.54</v>
    <v>154.66</v>
    <v>152</v>
    <v>151.11000000000001</v>
    <v>149.79</v>
    <v>148.6</v>
    <v>152.25</v>
    <v>153.52000000000001</v>
    <v>158.44</v>
    <v>162.44999999999999</v>
    <v>155.35</v>
    <v>156.30000000000001</v>
    <v>156.13</v>
    <v>153.08000000000001</v>
    <v>155.36000000000001</v>
    <v>153.47999999999999</v>
    <v>148.71</v>
    <v>143.03</v>
    <v>140.26</v>
    <v>137.44999999999999</v>
    <v>137.49</v>
    <v>140.56</v>
    <v>137.79</v>
    <v>134.91</v>
    <v>140.02000000000001</v>
    <v>145.46</v>
    <v>144.37</v>
    <v>142.38</v>
    <v>139</v>
    <v>137.51</v>
    <v>137.35</v>
    <v>136.74</v>
    <v>141.55000000000001</v>
    <v>136.81</v>
    <v>141.54</v>
    <v>145.99</v>
    <v>143.97</v>
    <v>142.41999999999999</v>
    <v>140.04</v>
    <v>141.63</v>
    <v>147.02000000000001</v>
    <v>146.88</v>
    <v>146.97</v>
    <v>150.44</v>
    <v>148.44999999999999</v>
    <v>147.08000000000001</v>
    <v>143.5</v>
    <v>139.31</v>
    <v>144.72</v>
    <v>146.97999999999999</v>
    <v>150.19999999999999</v>
    <v>145.86000000000001</v>
    <v>154.75</v>
    <v>154.88999999999999</v>
    <v>154.13</v>
    <v>153.88999999999999</v>
    <v>152.57</v>
    <v>150.63999999999999</v>
    <v>152.5</v>
    <v>152.81</v>
    <v>154.58000000000001</v>
    <v>153.93</v>
    <v>154.15</v>
    <v>150.87</v>
    <v>154.41999999999999</v>
    <v>157.59</v>
    <v>157.5</v>
    <v>156.75</v>
    <v>156.08000000000001</v>
    <v>154.69999999999999</v>
    <v>154.77000000000001</v>
    <v>154.12</v>
    <v>153.9</v>
    <v>157.31</v>
    <v>157.52000000000001</v>
    <v>154.11000000000001</v>
    <v>150.22</v>
    <v>146.30000000000001</v>
    <v>145.01</v>
    <v>145.69999999999999</v>
    <v>147.1</v>
    <v>145.31</v>
    <v>147.02000000000001</v>
    <v>146.38999999999999</v>
    <v>144.01</v>
    <v>147.32</v>
    <v>147.75</v>
    <v>147.12</v>
    <v>150.54</v>
    <v>146.43</v>
    <v>150.16999999999999</v>
    <v>150.4</v>
    <v>152</v>
    <v>153.91999999999999</v>
    <v>154.91999999999999</v>
    <v>155.76</v>
    <v>153.75</v>
    <v>150.41999999999999</v>
    <v>146.85</v>
    <v>151.6</v>
    <v>154</v>
    <v>155.33000000000001</v>
    <v>156.77000000000001</v>
    <v>155.88</v>
    <v>172.31</v>
    <v>172.66</v>
    <v>174.93</v>
    <v>173.61</v>
    <v>173.13</v>
    <v>178.86</v>
    <v>176.48</v>
    <v>178.7</v>
    <v>179</v>
    <v>179.37</v>
    <v>179.25</v>
    <v>181.33</v>
    <v>181.02</v>
    <v>180.67</v>
    <v>177.94</v>
    <v>177.3</v>
    <v>173.48</v>
    <v>174.7</v>
    <v>175.14</v>
    <v>174.25</v>
    <v>173.3</v>
    <v>173.99</v>
    <v>175.91</v>
    <v>175.34</v>
    <v>179.09</v>
    <v>179.06</v>
    <v>175.32</v>
    <v>174.83</v>
    <v>172.12</v>
    <v>165.7</v>
    <v>157.63</v>
    <v>163.91</v>
    <v>159.81</v>
    <v>160.72999999999999</v>
    <v>156.52000000000001</v>
    <v>158.74</v>
    <v>164.56</v>
    <v>162.75</v>
    <v>162.76</v>
    <v>159.78</v>
    <v>163.12</v>
    <v>159.21</v>
    <v>163.59</v>
    <v>162.41</v>
    <v>164.95</v>
    <v>163.78</v>
    <v>162.56</v>
    <v>161.08000000000001</v>
    <v>158.83000000000001</v>
    <v>161.13999999999999</v>
    <v>161.83000000000001</v>
    <v>159.29</v>
    <v>162.30000000000001</v>
    <v>163.22</v>
    <v>163.71</v>
    <v>164.4</v>
    <v>164.95</v>
    <v>163.28</v>
    <v>163.78</v>
    <v>160.59</v>
    <v>156.12</v>
    <v>155.72</v>
    <v>158.44999999999999</v>
    <v>161.34</v>
    <v>159.32</v>
    <v>153.25</v>
    <v>152.21</v>
    <v>148.81</v>
    <v>152.65</v>
    <v>153.04</v>
    <v>153.38</v>
    <v>148.68</v>
    <v>147.99</v>
    <v>147.93</v>
    <v>150</v>
    <v>148.41</v>
    <v>152.09</v>
    <v>153.47999999999999</v>
    <v>152.94999999999999</v>
    <v>155.51</v>
    <v>152.56</v>
    <v>150.72</v>
    <v>151.08000000000001</v>
    <v>157.24</v>
    <v>158.01</v>
    <v>158.56</v>
    <v>162.72</v>
    <v>168.56</v>
    <v>167.43</v>
    <v>171.82</v>
    <v>171.55</v>
    <v>171.14</v>
    <v>171.72</v>
    <v>173.64</v>
    <v>175.14</v>
    <v>174.47</v>
    <v>173.81</v>
    <v>172.21</v>
    <v>169.41</v>
    <v>167.92</v>
    <v>168.26</v>
    <v>168.07</v>
    <v>167.11</v>
    <v>168.19</v>
    <v>169.78</v>
    <v>172.08</v>
    <v>174.2</v>
    <v>175.44</v>
    <v>175.57</v>
    <v>170.94</v>
    <v>169.8</v>
    <v>171.71</v>
    <v>174.64</v>
    <v>174.33</v>
    <v>174.24</v>
    <v>173.39</v>
    <v>175.39</v>
    <v>178.04</v>
    <v>177.12</v>
    <v>177.11</v>
    <v>170.22</v>
    <v>167.79</v>
    <v>166.5</v>
    <v>167.75</v>
    <v>163.6</v>
    <v>165.43</v>
    <v>168.88</v>
    <v>169.65</v>
    <v>166.75</v>
    <v>166.41</v>
    <v>165.41</v>
    <v>166.96</v>
    <v>165.87</v>
    <v>163.82</v>
    <v>163.54</v>
    <v>165.27</v>
    <v>166.08</v>
    <v>161.91</v>
    <v>160.76</v>
    <v>160.58000000000001</v>
    <v>160.22999999999999</v>
    <v>160.88</v>
    <v>159.08000000000001</v>
    <v>159.44</v>
    <v>157.79</v>
    <v>158.32</v>
    <v>159.19</v>
    <v>160.24</v>
    <v>160.16999999999999</v>
    <v>157.99</v>
    <v>159.62</v>
    <v>160</v>
    <v>158</v>
    <v>156.78</v>
    <v>157.43</v>
    <v>157.83000000000001</v>
    <v>158.5</v>
    <v>159.13999999999999</v>
    <v>161.78</v>
    <v>163.75</v>
    <v>159.63</v>
    <v>159.35</v>
    <v>157.22999999999999</v>
    <v>154.71</v>
    <v>153.08000000000001</v>
    <v>153.22999999999999</v>
    <v>151.12</v>
    <v>149.9</v>
    <v>150.22999999999999</v>
    <v>149.19</v>
    <v>149.47999999999999</v>
    <v>145.05000000000001</v>
    <v>146.63</v>
    <v>147.09</v>
    <v>149.32</v>
    <v>148.82</v>
    <v>150.93</v>
    <v>151.51</v>
    <v>151.28</v>
    <v>151.1</v>
    <v>152.79</v>
    <v>154.38999999999999</v>
    <v>151.53</v>
    <v>149.62</v>
    <v>141.57</v>
    <v>144.59</v>
    <v>144.41999999999999</v>
    <v>143.52000000000001</v>
    <v>143.34</v>
    <v>141.31</v>
    <v>143.27000000000001</v>
    <v>146.03</v>
    <v>146.44999999999999</v>
  </a>
  <a r="1" c="967">
    <v>293.98</v>
    <v>292.5</v>
    <v>289.54000000000002</v>
    <v>291.55</v>
    <v>289.79000000000002</v>
    <v>295.89999999999998</v>
    <v>294.22000000000003</v>
    <v>295.13</v>
    <v>285.85000000000002</v>
    <v>288.24</v>
    <v>296.41000000000003</v>
    <v>300.74</v>
    <v>298.47000000000003</v>
    <v>300.52999999999997</v>
    <v>300.58999999999997</v>
    <v>299.45999999999998</v>
    <v>292.81</v>
    <v>284.08999999999997</v>
    <v>285.87</v>
    <v>282.89999999999998</v>
    <v>280.98</v>
    <v>272.45</v>
    <v>274.02</v>
    <v>280.83999999999997</v>
    <v>295.73</v>
    <v>292.45999999999998</v>
    <v>289.22000000000003</v>
    <v>287.02999999999997</v>
    <v>290.79000000000002</v>
    <v>303.48</v>
    <v>302.2</v>
    <v>298.77999999999997</v>
    <v>302.14</v>
    <v>305.31</v>
    <v>302.13</v>
    <v>301.43</v>
    <v>277.79000000000002</v>
    <v>263.39</v>
    <v>263</v>
    <v>253.92</v>
    <v>254.96</v>
    <v>273.11</v>
    <v>261.39999999999998</v>
    <v>289.42</v>
    <v>282.95999999999998</v>
    <v>283.87</v>
    <v>273.44</v>
    <v>280</v>
    <v>277.77999999999997</v>
    <v>250.41</v>
    <v>272.04000000000002</v>
    <v>225.04</v>
    <v>244.22</v>
    <v>217.06</v>
    <v>219.8</v>
    <v>206.59</v>
    <v>194.86</v>
    <v>219.8</v>
    <v>234.49</v>
    <v>255.39</v>
    <v>242.45</v>
    <v>251.28</v>
    <v>249.38</v>
    <v>237.32</v>
    <v>240.44</v>
    <v>229.49</v>
    <v>248.34</v>
    <v>248.04</v>
    <v>267.83</v>
    <v>264.13</v>
    <v>263.51</v>
    <v>270.5</v>
    <v>281.68</v>
    <v>298.43</v>
    <v>290.56</v>
    <v>282.14</v>
    <v>274.19</v>
    <v>277.02</v>
    <v>285.33</v>
    <v>291.29000000000002</v>
    <v>293.98</v>
    <v>288.36</v>
    <v>287.64999999999998</v>
    <v>292.47000000000003</v>
    <v>284.51</v>
    <v>287.54000000000002</v>
    <v>293.04000000000002</v>
    <v>288.77</v>
    <v>285</v>
    <v>287</v>
    <v>288.69</v>
    <v>287.7</v>
    <v>278</v>
    <v>290.61</v>
    <v>290.95999999999998</v>
    <v>293.36</v>
    <v>289.05</v>
    <v>287.99</v>
    <v>286.91000000000003</v>
    <v>289.94</v>
    <v>294.89</v>
    <v>303.77</v>
    <v>303.97000000000003</v>
    <v>304.85000000000002</v>
    <v>305.93</v>
    <v>306.31</v>
    <v>305.35000000000002</v>
    <v>298.08</v>
    <v>311.85000000000002</v>
    <v>309.48</v>
    <v>309.20999999999998</v>
    <v>305.75</v>
    <v>283.73</v>
    <v>285.14999999999998</v>
    <v>286.27999999999997</v>
    <v>293</v>
    <v>292.60000000000002</v>
    <v>291.48</v>
    <v>291.24</v>
    <v>292.67</v>
    <v>297.60000000000002</v>
    <v>289.18</v>
    <v>296.22000000000003</v>
    <v>286.88</v>
    <v>289.76</v>
    <v>294.95</v>
    <v>297.73</v>
    <v>298.26</v>
    <v>302.81</v>
    <v>296.64999999999998</v>
    <v>298.36</v>
    <v>291.16000000000003</v>
    <v>291.23</v>
    <v>299.70999999999998</v>
    <v>308.52</v>
    <v>304.07</v>
    <v>307.14999999999998</v>
    <v>306.52999999999997</v>
    <v>303.45999999999998</v>
    <v>305.11</v>
    <v>306.70999999999998</v>
    <v>302.97000000000003</v>
    <v>300.79000000000002</v>
    <v>298.60000000000002</v>
    <v>299.93</v>
    <v>306.68</v>
    <v>305.23</v>
    <v>302.77999999999997</v>
    <v>303.61</v>
    <v>304.5</v>
    <v>312.47000000000003</v>
    <v>314.06</v>
    <v>317.02999999999997</v>
    <v>319.10000000000002</v>
    <v>315.55</v>
    <v>322.27</v>
    <v>321.52</v>
    <v>323.7</v>
    <v>320.51</v>
    <v>316.81</v>
    <v>315.39999999999998</v>
    <v>313.33</v>
    <v>314.14</v>
    <v>308.83999999999997</v>
    <v>312.22000000000003</v>
    <v>308.82</v>
    <v>311.67</v>
    <v>314.37</v>
    <v>312.55</v>
    <v>312.83</v>
    <v>320.24</v>
    <v>316.23</v>
    <v>312</v>
    <v>307.25</v>
    <v>312.02</v>
    <v>304.60000000000002</v>
    <v>301.48</v>
    <v>308.57</v>
    <v>307.23</v>
    <v>306.52</v>
    <v>304.98</v>
    <v>308.02</v>
    <v>299.19</v>
    <v>294.26</v>
    <v>292.14</v>
    <v>292.66000000000003</v>
    <v>302.5</v>
    <v>303.23</v>
    <v>304.14999999999998</v>
    <v>311.77</v>
    <v>313.07</v>
    <v>311.98</v>
    <v>318.14999999999998</v>
    <v>314.45</v>
    <v>323.17</v>
    <v>322.41000000000003</v>
    <v>327.84</v>
    <v>329.97</v>
    <v>331.42</v>
    <v>321.85000000000002</v>
    <v>324.57</v>
    <v>329.9</v>
    <v>324.22000000000003</v>
    <v>323.41000000000003</v>
    <v>322.79000000000002</v>
    <v>325.73</v>
    <v>330.6</v>
    <v>323.06</v>
    <v>320.51</v>
    <v>308</v>
    <v>303.68</v>
    <v>305.14</v>
    <v>312.10000000000002</v>
    <v>321.35000000000002</v>
    <v>354.56</v>
    <v>354.4</v>
    <v>347.46</v>
    <v>350</v>
    <v>353.69</v>
    <v>351.7</v>
    <v>354.41</v>
    <v>355.67</v>
    <v>356.82</v>
    <v>352.1</v>
    <v>344.51</v>
    <v>337</v>
    <v>334.7</v>
    <v>335.06</v>
    <v>336.01</v>
    <v>333.19</v>
    <v>337.94</v>
    <v>336.34</v>
    <v>341.19</v>
    <v>347.56</v>
    <v>348.68</v>
    <v>349.89</v>
    <v>347.86</v>
    <v>347.86</v>
    <v>344.41</v>
    <v>339.65</v>
    <v>337.07</v>
    <v>336.13</v>
    <v>339.67</v>
    <v>339.34</v>
    <v>341.67</v>
    <v>338.38</v>
    <v>336.08</v>
    <v>335.01</v>
    <v>337.59</v>
    <v>340.79</v>
    <v>345.95</v>
    <v>347.35</v>
    <v>344.99</v>
    <v>350.68</v>
    <v>349.5</v>
    <v>344.8</v>
    <v>359.27</v>
    <v>365.03</v>
    <v>363.39</v>
    <v>360.75</v>
    <v>357.37</v>
    <v>355.04</v>
    <v>350.53</v>
    <v>351.3</v>
    <v>352.19</v>
    <v>350.84</v>
    <v>355</v>
    <v>347.55</v>
    <v>347.81</v>
    <v>343.11</v>
    <v>332.99</v>
    <v>338.15</v>
    <v>333.58</v>
    <v>334</v>
    <v>338.72</v>
    <v>337.89</v>
    <v>329.32</v>
    <v>324.51</v>
    <v>324.33999999999997</v>
    <v>329.63</v>
    <v>333.4</v>
    <v>333.07</v>
    <v>328.24</v>
    <v>324.62</v>
    <v>326.86</v>
    <v>328.41</v>
    <v>324.58</v>
    <v>327.64</v>
    <v>329.51</v>
    <v>332.21</v>
    <v>328.87</v>
    <v>332.22</v>
    <v>334.65</v>
    <v>334.64</v>
    <v>332.87</v>
    <v>333.81</v>
    <v>347.1</v>
    <v>350.17</v>
    <v>351.98</v>
    <v>349.6</v>
    <v>353.1</v>
    <v>356.02</v>
    <v>353.88</v>
    <v>354.6</v>
    <v>352.18</v>
    <v>362.05</v>
    <v>365.58</v>
    <v>366.86</v>
    <v>368.5</v>
    <v>370.6</v>
    <v>371.09</v>
    <v>376.48</v>
    <v>379.06</v>
    <v>373.56</v>
    <v>372.07</v>
    <v>367.07</v>
    <v>370.18</v>
    <v>364.37</v>
    <v>365.64</v>
    <v>364.89</v>
    <v>376.3</v>
    <v>376.28</v>
    <v>374.5</v>
    <v>375.63</v>
    <v>390.01</v>
    <v>391.01</v>
    <v>389.84</v>
    <v>396.53</v>
    <v>398.81</v>
    <v>396.54</v>
    <v>400.31</v>
    <v>395.86</v>
    <v>394.5</v>
    <v>394.59</v>
    <v>401.55</v>
    <v>398.8</v>
    <v>405.9</v>
    <v>411.34</v>
    <v>412.5</v>
    <v>414.97</v>
    <v>417.65</v>
    <v>420.89</v>
    <v>411.7</v>
    <v>405.37</v>
    <v>408.56</v>
    <v>409.8</v>
    <v>408.63</v>
    <v>410.38</v>
    <v>409.5</v>
    <v>408.64</v>
    <v>411.63</v>
    <v>410.95</v>
    <v>413.05</v>
    <v>413.21</v>
    <v>412.7</v>
    <v>411.92</v>
    <v>406.72</v>
    <v>405.85</v>
    <v>407.96</v>
    <v>405.64</v>
    <v>400.25</v>
    <v>401.74</v>
    <v>401.1</v>
    <v>401.49</v>
    <v>397.89</v>
    <v>399.16</v>
    <v>400.28</v>
    <v>397.25</v>
    <v>397.35</v>
    <v>389.37</v>
    <v>398.07</v>
    <v>398.69</v>
    <v>395.56</v>
    <v>398.87</v>
    <v>404.95</v>
    <v>401.46</v>
    <v>398.1</v>
    <v>400.44</v>
    <v>404.89</v>
    <v>409.36</v>
    <v>410.26</v>
    <v>411.66</v>
    <v>409.95</v>
    <v>412.11</v>
    <v>416.04</v>
    <v>418.54</v>
    <v>414.74</v>
    <v>420.05</v>
    <v>419.7</v>
    <v>409.06</v>
    <v>412.97</v>
    <v>414.64</v>
    <v>415.77</v>
    <v>417.7</v>
    <v>413.54</v>
    <v>415.1</v>
    <v>409.17</v>
    <v>412.08</v>
    <v>412.22</v>
    <v>415.57</v>
    <v>421.9</v>
    <v>421.54</v>
    <v>411.19</v>
    <v>415.12</v>
    <v>410.87</v>
    <v>411.78</v>
    <v>407.74</v>
    <v>405.96</v>
    <v>409.67</v>
    <v>417.21</v>
    <v>421.78</v>
    <v>417.32</v>
    <v>427.89</v>
    <v>429.71</v>
    <v>425.36</v>
    <v>423.41</v>
    <v>419.74</v>
    <v>416.85</v>
    <v>418.76</v>
    <v>418.3</v>
    <v>416.27</v>
    <v>417.35</v>
    <v>423.71</v>
    <v>422.86</v>
    <v>421.24</v>
    <v>415.39</v>
    <v>414.55</v>
    <v>403.91</v>
    <v>414.52</v>
    <v>412.54</v>
    <v>417.52</v>
    <v>416.84</v>
    <v>420.16</v>
    <v>412.7</v>
    <v>412.34</v>
    <v>408.7</v>
    <v>408.03</v>
    <v>407.08</v>
    <v>405.27</v>
    <v>398.62</v>
    <v>400.41</v>
    <v>390.74</v>
    <v>392.43</v>
    <v>387.01</v>
    <v>393.43</v>
    <v>394.25</v>
    <v>404.7</v>
    <v>408.46</v>
    <v>404.99</v>
    <v>403.24</v>
    <v>403.55</v>
    <v>420.36</v>
    <v>428.07</v>
    <v>424.62</v>
    <v>424.38</v>
    <v>435.09</v>
    <v>442.28</v>
    <v>449.16</v>
    <v>449.49</v>
    <v>454.64</v>
    <v>453.48</v>
    <v>455.44</v>
    <v>460.47</v>
    <v>454.11</v>
    <v>452.04</v>
    <v>457.33</v>
    <v>456.76</v>
    <v>455.81</v>
    <v>462.62</v>
    <v>464.35</v>
    <v>459.9</v>
    <v>457.39</v>
    <v>458.99</v>
    <v>450.8</v>
    <v>449.62</v>
    <v>448.95</v>
    <v>449.47</v>
    <v>440</v>
    <v>437.54</v>
    <v>447.13</v>
    <v>450.16</v>
    <v>439.91</v>
    <v>452</v>
    <v>444.22</v>
    <v>444.34</v>
    <v>446.02</v>
    <v>449.32</v>
    <v>460.11</v>
    <v>464.73</v>
    <v>468.86</v>
    <v>473.32</v>
    <v>478.23</v>
    <v>478.14</v>
    <v>479.46</v>
    <v>494.38</v>
    <v>492.86</v>
    <v>487.12</v>
    <v>483.73</v>
    <v>487.21</v>
    <v>494.13</v>
    <v>495.38</v>
    <v>499.5</v>
    <v>502.94</v>
    <v>505.58</v>
    <v>504.43</v>
    <v>502.14</v>
    <v>502.28</v>
    <v>490.9</v>
    <v>489.69</v>
    <v>469.65</v>
    <v>458.6</v>
    <v>465</v>
    <v>469</v>
    <v>473.72</v>
    <v>467.43</v>
    <v>468.69</v>
    <v>460.99</v>
    <v>462.52</v>
    <v>463</v>
    <v>461.17</v>
    <v>462.27</v>
    <v>456.84</v>
    <v>458.43</v>
    <v>461.6</v>
    <v>466.06</v>
    <v>472.57</v>
    <v>468.41</v>
    <v>479.78</v>
    <v>488.77</v>
    <v>483.17</v>
    <v>483.7</v>
    <v>493.41</v>
    <v>498.1</v>
    <v>486.72</v>
    <v>478.13</v>
    <v>474.4</v>
    <v>478.23</v>
    <v>480.05</v>
    <v>470.34</v>
    <v>467.81</v>
    <v>462.51</v>
    <v>459.62</v>
    <v>455.89</v>
    <v>475.75</v>
    <v>475.87</v>
    <v>476.25</v>
    <v>485.38</v>
    <v>486.59</v>
    <v>498.65</v>
    <v>486.87</v>
    <v>473.46</v>
    <v>485.57</v>
    <v>491.44</v>
    <v>482.87</v>
    <v>487.92</v>
    <v>497.91</v>
    <v>498.26</v>
    <v>507.02</v>
    <v>506.12</v>
    <v>507.66</v>
    <v>505.32</v>
    <v>503.23</v>
    <v>513.46</v>
    <v>513.03</v>
    <v>513.20000000000005</v>
    <v>510.73</v>
    <v>520.82000000000005</v>
    <v>509.97</v>
    <v>512.59</v>
    <v>510.02</v>
    <v>517.76</v>
    <v>531.75</v>
    <v>536.95000000000005</v>
    <v>545.96</v>
    <v>537.44000000000005</v>
    <v>533.71</v>
    <v>537</v>
    <v>534.82000000000005</v>
    <v>534.08000000000004</v>
    <v>537.70000000000005</v>
    <v>546.01</v>
    <v>537.44000000000005</v>
    <v>520.94000000000005</v>
    <v>524.27</v>
    <v>513.78</v>
    <v>513.80999999999995</v>
    <v>524.41999999999996</v>
    <v>508.55</v>
    <v>501.15</v>
    <v>499.62</v>
    <v>507.62</v>
    <v>494.72</v>
    <v>499.62</v>
    <v>486.42</v>
    <v>488.01</v>
    <v>486.15</v>
    <v>478.8</v>
    <v>485.4</v>
    <v>489.22</v>
    <v>492.53</v>
    <v>471.38</v>
    <v>478.55</v>
    <v>485.73</v>
    <v>492.08</v>
    <v>497.56</v>
    <v>498.09</v>
    <v>502.23</v>
    <v>507.11</v>
    <v>496.78</v>
    <v>492.55</v>
    <v>492.26</v>
    <v>485.61</v>
    <v>490.18</v>
    <v>497.1</v>
    <v>493.53</v>
    <v>489.43</v>
    <v>484.63</v>
    <v>469.7</v>
    <v>461.75</v>
    <v>464.33</v>
    <v>456.09</v>
    <v>452.06</v>
    <v>480.32</v>
    <v>489.68</v>
    <v>499.81</v>
    <v>495.64</v>
    <v>505.66</v>
    <v>508.44</v>
    <v>515.71</v>
    <v>513.63</v>
    <v>517.4</v>
    <v>505.24</v>
    <v>515.29</v>
    <v>514.38</v>
    <v>518.63</v>
    <v>516.95000000000005</v>
    <v>514.41999999999996</v>
    <v>501.24</v>
    <v>502.43</v>
    <v>529.75</v>
    <v>519.37</v>
    <v>533.45000000000005</v>
    <v>519.47</v>
    <v>522.46</v>
    <v>521.41</v>
    <v>529.47</v>
    <v>531.59</v>
    <v>534.61</v>
    <v>541.49</v>
    <v>542.34</v>
    <v>535.38</v>
    <v>535.46</v>
    <v>540.65</v>
    <v>533.75</v>
    <v>535.05999999999995</v>
    <v>536.6</v>
    <v>537.26</v>
    <v>537.72</v>
    <v>532.86</v>
    <v>543.70000000000005</v>
    <v>544.64</v>
    <v>546.12</v>
    <v>545</v>
    <v>545.22</v>
    <v>548.32000000000005</v>
    <v>544.57000000000005</v>
    <v>535.79999999999995</v>
    <v>536.46</v>
    <v>541.57000000000005</v>
    <v>529.25</v>
    <v>529.77</v>
    <v>522.84</v>
    <v>519.33000000000004</v>
    <v>524</v>
    <v>516.35</v>
    <v>517.67999999999995</v>
    <v>521.67999999999995</v>
    <v>527.51</v>
    <v>524.34</v>
    <v>531.25</v>
    <v>513.96</v>
    <v>509.77</v>
    <v>522.91</v>
    <v>521.02</v>
    <v>523.54999999999995</v>
    <v>522.79999999999995</v>
    <v>512.08000000000004</v>
    <v>517.46</v>
    <v>513.61</v>
    <v>508.36</v>
    <v>508.37</v>
    <v>513.94000000000005</v>
    <v>508.83</v>
    <v>505.04</v>
    <v>515.51</v>
    <v>523.16999999999996</v>
    <v>527.07000000000005</v>
    <v>519.13</v>
    <v>504.85</v>
    <v>498.86</v>
    <v>499.81</v>
    <v>499.96</v>
    <v>509.91</v>
    <v>513.13</v>
    <v>521.88</v>
    <v>522.21</v>
    <v>520.32000000000005</v>
    <v>520.88</v>
    <v>533.73</v>
    <v>541.6</v>
    <v>540.22</v>
    <v>543.16999999999996</v>
    <v>541.79999999999995</v>
    <v>551.24</v>
    <v>555.15</v>
    <v>547.30999999999995</v>
    <v>543.42999999999995</v>
    <v>543.61</v>
    <v>538.16999999999996</v>
    <v>545.02</v>
    <v>553.04999999999995</v>
    <v>540.66</v>
    <v>544.16999999999996</v>
    <v>522.08000000000004</v>
    <v>513.75</v>
    <v>503.01</v>
    <v>511.52</v>
    <v>515.30999999999995</v>
    <v>530</v>
    <v>517.19000000000005</v>
    <v>523.09</v>
    <v>529.71</v>
    <v>537.62</v>
    <v>532.27</v>
    <v>528</v>
    <v>547.76</v>
    <v>536.91</v>
    <v>536.16</v>
    <v>535.04</v>
    <v>539.32000000000005</v>
    <v>542.91</v>
    <v>547.91999999999996</v>
    <v>539.20000000000005</v>
    <v>545.86</v>
    <v>538.22</v>
    <v>538.36</v>
    <v>527.67999999999995</v>
    <v>523.70000000000005</v>
    <v>523.6</v>
    <v>520.21</v>
    <v>527.54</v>
    <v>527.09</v>
    <v>531.30999999999995</v>
    <v>531.99</v>
    <v>528.45000000000005</v>
    <v>529.88</v>
    <v>530.17999999999995</v>
    <v>518.64</v>
    <v>504.5</v>
    <v>489.96</v>
    <v>490</v>
    <v>490.06</v>
    <v>486</v>
    <v>493.4</v>
    <v>495.67</v>
    <v>489.57</v>
    <v>485.08</v>
    <v>476.24</v>
    <v>484.36</v>
    <v>486.72</v>
    <v>485.81</v>
    <v>491.6</v>
    <v>492.5</v>
    <v>492.48</v>
    <v>486.05</v>
    <v>485.79</v>
    <v>499.19</v>
    <v>497</v>
    <v>470.83</v>
    <v>472.02</v>
    <v>475.24</v>
    <v>476.88</v>
    <v>483.22</v>
    <v>485.73</v>
    <v>494.25</v>
    <v>495.35</v>
    <v>492.83</v>
    <v>491.25</v>
    <v>487.35</v>
    <v>499.08</v>
    <v>491.31</v>
    <v>488.89</v>
    <v>491.69</v>
    <v>484.33</v>
    <v>483.32</v>
    <v>475.94</v>
    <v>475.22</v>
    <v>477.7</v>
    <v>478.56</v>
    <v>480.78</v>
    <v>473.88</v>
    <v>470.6</v>
    <v>464.91</v>
    <v>460.33</v>
    <v>463.68</v>
    <v>464.58</v>
    <v>465.43</v>
    <v>472.02</v>
    <v>469.5</v>
    <v>476.96</v>
    <v>480.1</v>
    <v>475.52</v>
    <v>469.91</v>
    <v>475.99</v>
    <v>481.9</v>
    <v>472.58</v>
    <v>466.59</v>
    <v>470.06</v>
    <v>472.59</v>
    <v>494.19</v>
    <v>493.25</v>
    <v>509.23</v>
    <v>512.80999999999995</v>
    <v>515.17999999999995</v>
    <v>520.97</v>
    <v>521.19000000000005</v>
    <v>526.23</v>
    <v>511.79</v>
    <v>505.35</v>
    <v>504.48</v>
    <v>486.2</v>
    <v>487.46</v>
    <v>483.82</v>
    <v>488.94</v>
    <v>491.92</v>
    <v>482.95</v>
    <v>490.47</v>
    <v>492.09</v>
    <v>495.7</v>
    <v>493.39</v>
    <v>489.44</v>
    <v>487.28</v>
    <v>494.28</v>
    <v>492.62</v>
    <v>490.38</v>
    <v>490.07</v>
    <v>488.76</v>
    <v>491.23</v>
    <v>486.86</v>
    <v>479.72</v>
    <v>484.81</v>
    <v>479.23</v>
    <v>478.82</v>
    <v>480.62</v>
    <v>479.44</v>
    <v>480.83</v>
    <v>477.7</v>
    <v>481.52</v>
    <v>479.85</v>
    <v>487.24</v>
    <v>493.63</v>
    <v>499.58</v>
    <v>498.19</v>
    <v>487.57</v>
    <v>482.13</v>
    <v>490.23</v>
    <v>493.62</v>
    <v>492.59</v>
    <v>491.31</v>
    <v>459.86</v>
    <v>465.89</v>
    <v>458.49</v>
    <v>469.39</v>
    <v>476.75</v>
    <v>479.05</v>
    <v>477</v>
    <v>479.06</v>
    <v>482.56</v>
    <v>474.45</v>
    <v>476.44</v>
    <v>480.64</v>
    <v>477.88</v>
    <v>471.22</v>
    <v>469.36</v>
    <v>461.58</v>
    <v>463.05</v>
    <v>462.89</v>
    <v>451.7</v>
    <v>447.75</v>
    <v>480.17</v>
    <v>484.08</v>
    <v>500</v>
    <v>503.7</v>
    <v>504.24</v>
    <v>506.53</v>
    <v>508.68</v>
    <v>510.93</v>
    <v>508</v>
    <v>505.23</v>
    <v>502.91</v>
    <v>506.37</v>
    <v>504.74</v>
    <v>504.8</v>
    <v>504.86</v>
    <v>502.73</v>
    <v>510.74</v>
    <v>505.86</v>
    <v>502.11</v>
    <v>503.48</v>
    <v>508.01</v>
    <v>510.93</v>
    <v>506.69</v>
    <v>503.56</v>
    <v>493.96</v>
    <v>498.44</v>
    <v>497.68</v>
    <v>492.34</v>
    <v>489.44</v>
    <v>488.1</v>
    <v>489.12</v>
    <v>491.28</v>
    <v>492.83</v>
    <v>491.53</v>
    <v>476.58</v>
    <v>476.24</v>
    <v>480.81</v>
    <v>476.94</v>
    <v>484.81</v>
    <v>480.77</v>
    <v>479.38</v>
    <v>479.9</v>
    <v>479.84</v>
    <v>483.6</v>
    <v>486.7</v>
    <v>486.06</v>
    <v>480.66</v>
    <v>492.13</v>
    <v>501.14</v>
    <v>506.1</v>
    <v>510.28</v>
    <v>505.45</v>
    <v>503.73</v>
    <v>510.1</v>
    <v>504.19</v>
    <v>514.57000000000005</v>
    <v>509.47</v>
    <v>510.62</v>
    <v>516.23</v>
    <v>524.80999999999995</v>
    <v>526.51</v>
    <v>524.24</v>
    <v>524.13</v>
    <v>525.54</v>
    <v>539.4</v>
    <v>538.03</v>
    <v>536.65</v>
    <v>536.05999999999995</v>
    <v>531.63</v>
    <v>527.03</v>
    <v>521.57000000000005</v>
    <v>525</v>
    <v>530.21</v>
    <v>528.36</v>
    <v>524.66</v>
    <v>529.99</v>
    <v>535.55999999999995</v>
    <v>531.6</v>
  </a>
  <a r="1" c="967">
    <v>78.42</v>
    <v>78.59</v>
    <v>78.17</v>
    <v>78.62</v>
    <v>78.92</v>
    <v>79.42</v>
    <v>79.81</v>
    <v>79</v>
    <v>79.400000000000006</v>
    <v>79.8</v>
    <v>80.27</v>
    <v>81.44</v>
    <v>82.15</v>
    <v>82.03</v>
    <v>82.48</v>
    <v>82.18</v>
    <v>81.58</v>
    <v>80.72</v>
    <v>81.66</v>
    <v>80.260000000000005</v>
    <v>80.94</v>
    <v>79.19</v>
    <v>79.459999999999994</v>
    <v>81.510000000000005</v>
    <v>81.790000000000006</v>
    <v>82.77</v>
    <v>85.44</v>
    <v>84.53</v>
    <v>94.49</v>
    <v>95.67</v>
    <v>95.14</v>
    <v>96.48</v>
    <v>99.88</v>
    <v>100.49</v>
    <v>99.5</v>
    <v>98.57</v>
    <v>96.37</v>
    <v>94.58</v>
    <v>93.65</v>
    <v>91.24</v>
    <v>90.16</v>
    <v>93.29</v>
    <v>89.37</v>
    <v>93.81</v>
    <v>89.86</v>
    <v>87.86</v>
    <v>79.75</v>
    <v>84.98</v>
    <v>86.45</v>
    <v>76.760000000000005</v>
    <v>85.39</v>
    <v>76.53</v>
    <v>78.349999999999994</v>
    <v>74.319999999999993</v>
    <v>79.45</v>
    <v>74.55</v>
    <v>75.7</v>
    <v>78.650000000000006</v>
    <v>79.17</v>
    <v>84.63</v>
    <v>81.72</v>
    <v>83.12</v>
    <v>83.9</v>
    <v>85.13</v>
    <v>84.41</v>
    <v>81.98</v>
    <v>86.09</v>
    <v>86.51</v>
    <v>86.85</v>
    <v>85.9</v>
    <v>86.17</v>
    <v>89.62</v>
    <v>88.54</v>
    <v>90.27</v>
    <v>90.99</v>
    <v>89.94</v>
    <v>87.22</v>
    <v>90.16</v>
    <v>90.34</v>
    <v>90.8</v>
    <v>90.91</v>
    <v>87.94</v>
    <v>89.31</v>
    <v>87.8</v>
    <v>86.2</v>
    <v>88.96</v>
    <v>88.97</v>
    <v>86.59</v>
    <v>95.29</v>
    <v>98.52</v>
    <v>96.72</v>
    <v>94.61</v>
    <v>92.78</v>
    <v>94.91</v>
    <v>97.32</v>
    <v>101.895</v>
    <v>98.6</v>
    <v>98.14</v>
    <v>94.39</v>
    <v>95.8</v>
    <v>95.57</v>
    <v>97.2</v>
    <v>99.22</v>
    <v>100.04</v>
    <v>99.7</v>
    <v>100.41</v>
    <v>101.21</v>
    <v>100.17</v>
    <v>101.13</v>
    <v>104.46</v>
    <v>103.19</v>
    <v>105.79</v>
    <v>100.89</v>
    <v>102.31</v>
    <v>104.68</v>
    <v>102.89</v>
    <v>102.63</v>
    <v>106.39</v>
    <v>106.9</v>
    <v>106.6</v>
    <v>107.16</v>
    <v>108.43</v>
    <v>110.19</v>
    <v>105.2</v>
    <v>105.96</v>
    <v>104.15</v>
    <v>106.13</v>
    <v>106.01</v>
    <v>106.78</v>
    <v>105.8</v>
    <v>106.61</v>
    <v>106.17</v>
    <v>107.05</v>
    <v>104.52</v>
    <v>105.39</v>
    <v>104.92</v>
    <v>104.49</v>
    <v>105.35</v>
    <v>106.14</v>
    <v>105.58</v>
    <v>104.93</v>
    <v>104.51</v>
    <v>104.93</v>
    <v>105.62</v>
    <v>104.52</v>
    <v>105.78</v>
    <v>105.48</v>
    <v>107.38</v>
    <v>106.88</v>
    <v>108.39</v>
    <v>107.9</v>
    <v>108.1</v>
    <v>115.09</v>
    <v>116.07</v>
    <v>113.59</v>
    <v>115.25</v>
    <v>115.37</v>
    <v>115.49</v>
    <v>116.87</v>
    <v>116.02</v>
    <v>115.14</v>
    <v>115.4</v>
    <v>115.01</v>
    <v>115.26</v>
    <v>115.41</v>
    <v>116.19</v>
    <v>115.24</v>
    <v>116.26</v>
    <v>116.68</v>
    <v>116.9</v>
    <v>118.88</v>
    <v>114.84</v>
    <v>114.29</v>
    <v>111.57</v>
    <v>113.2</v>
    <v>111.72</v>
    <v>111.58</v>
    <v>112.27</v>
    <v>115.93</v>
    <v>113.76</v>
    <v>111.91</v>
    <v>110.72</v>
    <v>110.57</v>
    <v>112.39</v>
    <v>109</v>
    <v>110.55</v>
    <v>112.02</v>
    <v>114.24</v>
    <v>113.52</v>
    <v>114.36</v>
    <v>115.73</v>
    <v>113.41</v>
    <v>114.8</v>
    <v>112.45</v>
    <v>114.22</v>
    <v>115.49</v>
    <v>117.23</v>
    <v>120.07</v>
    <v>121.57</v>
    <v>116.67</v>
    <v>115.3</v>
    <v>114.96</v>
    <v>112.75</v>
    <v>113.07</v>
    <v>112.42</v>
    <v>111.64</v>
    <v>112.38</v>
    <v>111.78</v>
    <v>112.82</v>
    <v>109.8</v>
    <v>109.51</v>
    <v>109.57</v>
    <v>110.39</v>
    <v>111.12</v>
    <v>116.02</v>
    <v>117.26</v>
    <v>123.56</v>
    <v>122.78</v>
    <v>121.72</v>
    <v>125.15</v>
    <v>126.81</v>
    <v>128.22999999999999</v>
    <v>128.65</v>
    <v>129</v>
    <v>127.85</v>
    <v>129.19</v>
    <v>129.68</v>
    <v>127.88</v>
    <v>128.06</v>
    <v>128.74</v>
    <v>131.9</v>
    <v>132.94</v>
    <v>133.72999999999999</v>
    <v>133.13999999999999</v>
    <v>131.19</v>
    <v>131.80000000000001</v>
    <v>132.96</v>
    <v>133.15</v>
    <v>131.12</v>
    <v>130.56</v>
    <v>131.22999999999999</v>
    <v>129.36000000000001</v>
    <v>130</v>
    <v>129.81</v>
    <v>130.01</v>
    <v>131.91999999999999</v>
    <v>130.22</v>
    <v>132.25</v>
    <v>132.22999999999999</v>
    <v>132.91999999999999</v>
    <v>133</v>
    <v>133.13999999999999</v>
    <v>133.28</v>
    <v>134.85</v>
    <v>132.43</v>
    <v>131.85</v>
    <v>131.53</v>
    <v>133.19</v>
    <v>135.06</v>
    <v>132.93</v>
    <v>128.69</v>
    <v>128.5</v>
    <v>124.69</v>
    <v>127.28</v>
    <v>129.85</v>
    <v>132.30000000000001</v>
    <v>130.4</v>
    <v>130.36000000000001</v>
    <v>131.1</v>
    <v>131.41</v>
    <v>123.27</v>
    <v>127.77</v>
    <v>126.08</v>
    <v>128.41999999999999</v>
    <v>131.88999999999999</v>
    <v>129.37</v>
    <v>130.6</v>
    <v>125.28</v>
    <v>126.1</v>
    <v>124.45</v>
    <v>124.49</v>
    <v>124.4</v>
    <v>123.68</v>
    <v>122</v>
    <v>121.3</v>
    <v>123.04</v>
    <v>120.1</v>
    <v>117.91</v>
    <v>119.22</v>
    <v>119.38</v>
    <v>120.89</v>
    <v>119.97</v>
    <v>123.57</v>
    <v>122.45</v>
    <v>118.84</v>
    <v>118.61</v>
    <v>124.68</v>
    <v>127.06</v>
    <v>126.31</v>
    <v>127.41</v>
    <v>125.99</v>
    <v>127.12</v>
    <v>125.63</v>
    <v>127.78</v>
    <v>127.3</v>
    <v>124.91</v>
    <v>124.19</v>
    <v>126.11</v>
    <v>124.39</v>
    <v>122.36</v>
    <v>123.48</v>
    <v>122.99</v>
    <v>123.46</v>
    <v>124.64</v>
    <v>125.29</v>
    <v>127.65</v>
    <v>131.4</v>
    <v>131.43</v>
    <v>130.02000000000001</v>
    <v>130.11000000000001</v>
    <v>129.03</v>
    <v>130.76</v>
    <v>130.79</v>
    <v>129.9</v>
    <v>131.47</v>
    <v>133.05000000000001</v>
    <v>131.99</v>
    <v>130.55000000000001</v>
    <v>132.12</v>
    <v>131.72999999999999</v>
    <v>133.32</v>
    <v>132.5</v>
    <v>132.91999999999999</v>
    <v>132.08000000000001</v>
    <v>134.01</v>
    <v>132.13</v>
    <v>131.44999999999999</v>
    <v>128.47999999999999</v>
    <v>134.13</v>
    <v>138.88</v>
    <v>139.12</v>
    <v>135.81</v>
    <v>138</v>
    <v>136.63999999999999</v>
    <v>138.12</v>
    <v>141.52000000000001</v>
    <v>140.19999999999999</v>
    <v>135</v>
    <v>134.35</v>
    <v>136.16</v>
    <v>136.05000000000001</v>
    <v>137.72999999999999</v>
    <v>136.76</v>
    <v>139.65</v>
    <v>141.31</v>
    <v>141.44999999999999</v>
    <v>141.69999999999999</v>
    <v>140.97999999999999</v>
    <v>142.32</v>
    <v>144.51</v>
    <v>143.51</v>
    <v>145.38999999999999</v>
    <v>147.27000000000001</v>
    <v>146.51</v>
    <v>145.35</v>
    <v>145.26</v>
    <v>145.68</v>
    <v>144.91</v>
    <v>146.44999999999999</v>
    <v>144.69999999999999</v>
    <v>145.66</v>
    <v>145.82</v>
    <v>145.03</v>
    <v>145.6</v>
    <v>145.34</v>
    <v>145.04</v>
    <v>144.99</v>
    <v>144.83000000000001</v>
    <v>145.34</v>
    <v>146.29</v>
    <v>146.75</v>
    <v>148.04</v>
    <v>146.86000000000001</v>
    <v>146.01</v>
    <v>146.9</v>
    <v>147.77000000000001</v>
    <v>148.9</v>
    <v>148.34</v>
    <v>149.41</v>
    <v>144.61000000000001</v>
    <v>144.4</v>
    <v>144.57</v>
    <v>144.75</v>
    <v>144</v>
    <v>144.97</v>
    <v>144.82</v>
    <v>145.12</v>
    <v>144.63</v>
    <v>144.02000000000001</v>
    <v>144.91</v>
    <v>144.5</v>
    <v>142.22</v>
    <v>141.93</v>
    <v>142.22999999999999</v>
    <v>142.99</v>
    <v>143.19999999999999</v>
    <v>144.59</v>
    <v>144.74</v>
    <v>144.94</v>
    <v>140.72999999999999</v>
    <v>140.66999999999999</v>
    <v>139.83000000000001</v>
    <v>140.88999999999999</v>
    <v>141.81</v>
    <v>142.54</v>
    <v>142.5</v>
    <v>139.86000000000001</v>
    <v>137.58000000000001</v>
    <v>138.38</v>
    <v>137.9</v>
    <v>137.02000000000001</v>
    <v>137.74</v>
    <v>136.13</v>
    <v>136</v>
    <v>134.47</v>
    <v>133.66999999999999</v>
    <v>131.44</v>
    <v>130.81</v>
    <v>130.02000000000001</v>
    <v>128.91999999999999</v>
    <v>127.07</v>
    <v>128.91</v>
    <v>128</v>
    <v>125.63</v>
    <v>124.9</v>
    <v>127.73</v>
    <v>130.94</v>
    <v>129.43</v>
    <v>127.78</v>
    <v>126.31</v>
    <v>128.1</v>
    <v>127.76</v>
    <v>126.76</v>
    <v>125.46</v>
    <v>125.4</v>
    <v>124.6</v>
    <v>123.18</v>
    <v>121.22</v>
    <v>117.19</v>
    <v>116.28</v>
    <v>116.46</v>
    <v>119.26</v>
    <v>117.56</v>
    <v>117.38</v>
    <v>118.56</v>
    <v>121.94</v>
    <v>116.85</v>
    <v>116.87</v>
    <v>115.93</v>
    <v>116.36</v>
    <v>116.62</v>
    <v>116.04</v>
    <v>115.03</v>
    <v>115.86</v>
    <v>115.8</v>
    <v>121.94</v>
    <v>122.65</v>
    <v>122.67</v>
    <v>120.86</v>
    <v>119.86</v>
    <v>119.55</v>
    <v>118.47</v>
    <v>118.24</v>
    <v>117.77</v>
    <v>118.36</v>
    <v>117.19</v>
    <v>116.98</v>
    <v>115.62</v>
    <v>113.85</v>
    <v>115.46</v>
    <v>114.48</v>
    <v>113.53</v>
    <v>113.4</v>
    <v>108.81</v>
    <v>106.72</v>
    <v>110.36</v>
    <v>112.77</v>
    <v>115.63</v>
    <v>117.15</v>
    <v>114.75</v>
    <v>113.99</v>
    <v>114.77</v>
    <v>115.01</v>
    <v>117.31</v>
    <v>118.42</v>
    <v>120.58</v>
    <v>119.81</v>
    <v>118.99</v>
    <v>121.1</v>
    <v>120.56</v>
    <v>119.91</v>
    <v>118.58</v>
    <v>118.16</v>
    <v>117.64</v>
    <v>116.51</v>
    <v>115.98</v>
    <v>114.43</v>
    <v>114.06</v>
    <v>115.36</v>
    <v>115.57</v>
    <v>109.74</v>
    <v>105.74</v>
    <v>110.97</v>
    <v>110.85</v>
    <v>110.12</v>
    <v>108.52</v>
    <v>106.91</v>
    <v>105.38</v>
    <v>104.06</v>
    <v>101.62</v>
    <v>106.65</v>
    <v>105.67</v>
    <v>104.22</v>
    <v>106.03</v>
    <v>108.65</v>
    <v>108.17</v>
    <v>109.55</v>
    <v>109.58</v>
    <v>120.78</v>
    <v>120.94</v>
    <v>122.05</v>
    <v>125.44</v>
    <v>128.08000000000001</v>
    <v>125.13</v>
    <v>124.48</v>
    <v>125.51</v>
    <v>127.03</v>
    <v>127.46</v>
    <v>124.55</v>
    <v>123.98</v>
    <v>123.51</v>
    <v>121.44</v>
    <v>123.66</v>
    <v>125.46</v>
    <v>123.21</v>
    <v>123.13</v>
    <v>125.61</v>
    <v>123.92</v>
    <v>123.23</v>
    <v>122.31</v>
    <v>119.28</v>
    <v>121.96</v>
    <v>123.54</v>
    <v>124.57</v>
    <v>124.07</v>
    <v>126.28</v>
    <v>127.76</v>
    <v>128.94999999999999</v>
    <v>127.18</v>
    <v>125.97</v>
    <v>125.69</v>
    <v>124.83</v>
    <v>125.69</v>
    <v>124.29</v>
    <v>126.49</v>
    <v>128.43</v>
    <v>128.61000000000001</v>
    <v>128.35</v>
    <v>130.76</v>
    <v>132.59</v>
    <v>131.96</v>
    <v>133.71</v>
    <v>133.28</v>
    <v>132.84</v>
    <v>130.41999999999999</v>
    <v>131.44</v>
    <v>134.85</v>
    <v>132.96</v>
    <v>130.76</v>
    <v>132.84</v>
    <v>132.69999999999999</v>
    <v>132.1</v>
    <v>128.63</v>
    <v>128.81</v>
    <v>124.96</v>
    <v>129.84</v>
    <v>132.29</v>
    <v>123.14</v>
    <v>126.4</v>
    <v>126.25</v>
    <v>132.37</v>
    <v>129.56</v>
    <v>126.8</v>
    <v>121.73</v>
    <v>123</v>
    <v>123.28</v>
    <v>124.03</v>
    <v>126.33</v>
    <v>126.55</v>
    <v>128.62</v>
    <v>125.24</v>
    <v>125.88</v>
    <v>126.04</v>
    <v>129.88999999999999</v>
    <v>129.22</v>
    <v>131.44</v>
    <v>132.74</v>
    <v>134.11000000000001</v>
    <v>133.29</v>
    <v>134.56</v>
    <v>135.80000000000001</v>
    <v>136.61000000000001</v>
    <v>137.16999999999999</v>
    <v>138.59</v>
    <v>135.21</v>
    <v>133.02000000000001</v>
    <v>130.51</v>
    <v>124.62</v>
    <v>124.9</v>
    <v>126.52</v>
    <v>124.28</v>
    <v>127.59</v>
    <v>131.66999999999999</v>
    <v>133.16999999999999</v>
    <v>135.94</v>
    <v>137.08000000000001</v>
    <v>136.54</v>
    <v>133.03</v>
    <v>134.37</v>
    <v>134.54</v>
    <v>136.81</v>
    <v>137.56</v>
    <v>137</v>
    <v>136.33000000000001</v>
    <v>135.72</v>
    <v>134.72999999999999</v>
    <v>134.44</v>
    <v>134.91999999999999</v>
    <v>135.66</v>
    <v>137.37</v>
    <v>134.47</v>
    <v>137.52000000000001</v>
    <v>137.44999999999999</v>
    <v>133.19</v>
    <v>132.47999999999999</v>
    <v>134.56</v>
    <v>133.91</v>
    <v>140.91</v>
    <v>141.69999999999999</v>
    <v>143.06</v>
    <v>143.79</v>
    <v>142.35</v>
    <v>143.69999999999999</v>
    <v>143.79</v>
    <v>144.56</v>
    <v>144.58000000000001</v>
    <v>145.58000000000001</v>
    <v>144.84</v>
    <v>143.61000000000001</v>
    <v>146.46</v>
    <v>146.69</v>
    <v>146.63</v>
    <v>145.55000000000001</v>
    <v>146.86000000000001</v>
    <v>146.37</v>
    <v>144.58000000000001</v>
    <v>143.86000000000001</v>
    <v>145.33000000000001</v>
    <v>147.07</v>
    <v>143.02000000000001</v>
    <v>144.88999999999999</v>
    <v>145.52000000000001</v>
    <v>143.96</v>
    <v>143.91999999999999</v>
    <v>141.97999999999999</v>
    <v>141.91</v>
    <v>145.5</v>
    <v>145.36500000000001</v>
    <v>145.69999999999999</v>
    <v>145.15</v>
    <v>137.74</v>
    <v>141.93</v>
    <v>141.02000000000001</v>
    <v>139.94999999999999</v>
    <v>140.71</v>
    <v>139.63999999999999</v>
    <v>136.77000000000001</v>
    <v>135.05000000000001</v>
    <v>132.33000000000001</v>
    <v>132.32</v>
    <v>132.68</v>
    <v>135.52000000000001</v>
    <v>134.63999999999999</v>
    <v>134.16999999999999</v>
    <v>138.9</v>
    <v>142.54</v>
    <v>141.22999999999999</v>
    <v>139.41999999999999</v>
    <v>137.59</v>
    <v>137.72999999999999</v>
    <v>137.15</v>
    <v>132.94</v>
    <v>133.08000000000001</v>
    <v>131.52000000000001</v>
    <v>133.84</v>
    <v>136.16</v>
    <v>135.74</v>
    <v>136.02000000000001</v>
    <v>136.46</v>
    <v>139.32</v>
    <v>140.63</v>
    <v>140.84</v>
    <v>140.63</v>
    <v>151</v>
    <v>151.56</v>
    <v>152.28</v>
    <v>150.02000000000001</v>
    <v>148.16999999999999</v>
    <v>148.83000000000001</v>
    <v>149.78</v>
    <v>149.9</v>
    <v>148.63999999999999</v>
    <v>150.44999999999999</v>
    <v>146.19</v>
    <v>145.46</v>
    <v>145</v>
    <v>144.88</v>
    <v>147.77000000000001</v>
    <v>148.83000000000001</v>
    <v>149.88</v>
    <v>151.6</v>
    <v>150.12</v>
    <v>151.05000000000001</v>
    <v>149.9</v>
    <v>148.62</v>
    <v>151.46</v>
    <v>151.81</v>
    <v>152.41</v>
    <v>150.62</v>
    <v>149.38999999999999</v>
    <v>148.79</v>
    <v>143.81</v>
    <v>141.57</v>
    <v>142.4</v>
    <v>140.58000000000001</v>
    <v>142.36000000000001</v>
    <v>140.19999999999999</v>
    <v>142.36000000000001</v>
    <v>141.62</v>
    <v>140.34</v>
    <v>141.47</v>
    <v>139.53</v>
    <v>140.02000000000001</v>
    <v>140.99</v>
    <v>138.97999999999999</v>
    <v>139.4</v>
    <v>140</v>
    <v>139.04</v>
    <v>139.96</v>
    <v>144.47999999999999</v>
    <v>148.57</v>
    <v>148.77000000000001</v>
    <v>149.56</v>
    <v>148.80000000000001</v>
    <v>149.91</v>
    <v>149.68</v>
    <v>146.97999999999999</v>
    <v>145.9</v>
    <v>145.13999999999999</v>
    <v>145.12</v>
    <v>144.37</v>
    <v>145.81</v>
    <v>148.07</v>
    <v>148.69</v>
    <v>146.72999999999999</v>
    <v>146.97999999999999</v>
    <v>149.31</v>
    <v>150.97</v>
    <v>146.94999999999999</v>
    <v>145.19</v>
    <v>141.97</v>
    <v>142.99</v>
    <v>143.81</v>
    <v>142.85</v>
    <v>143.69999999999999</v>
    <v>146.58000000000001</v>
    <v>147.49</v>
    <v>147.55000000000001</v>
    <v>146.72999999999999</v>
    <v>149.35</v>
    <v>147.09</v>
    <v>147.33000000000001</v>
    <v>144.72999999999999</v>
    <v>144.41</v>
    <v>144.13</v>
    <v>142.18</v>
    <v>141.29</v>
    <v>141.15</v>
    <v>141.9</v>
    <v>143.72</v>
    <v>142.87</v>
    <v>143.18</v>
    <v>141.09</v>
    <v>139.51</v>
    <v>139.72999999999999</v>
    <v>143.01</v>
    <v>144.41999999999999</v>
    <v>141.51</v>
    <v>142.44999999999999</v>
    <v>145.61000000000001</v>
    <v>144.66999999999999</v>
    <v>143.46</v>
    <v>142.30000000000001</v>
    <v>142.54</v>
    <v>143.9</v>
    <v>142.79</v>
    <v>143.81</v>
    <v>144.57</v>
    <v>144.84</v>
    <v>146.76</v>
    <v>146.31</v>
    <v>149.12</v>
    <v>149.61000000000001</v>
    <v>149.99</v>
    <v>149.94999999999999</v>
    <v>149.51</v>
    <v>150.37</v>
    <v>149.59</v>
    <v>150.49</v>
    <v>150.32</v>
    <v>148.78</v>
    <v>145.94</v>
    <v>146.22</v>
    <v>145.86000000000001</v>
    <v>148</v>
    <v>148.28</v>
    <v>149.94</v>
    <v>143.9</v>
    <v>143.21</v>
    <v>140.36000000000001</v>
    <v>139.91</v>
    <v>141.26</v>
    <v>143.56</v>
    <v>144.18</v>
    <v>142.03</v>
    <v>142.03</v>
    <v>142.69999999999999</v>
    <v>144.12</v>
    <v>144.62</v>
    <v>143.69999999999999</v>
    <v>141.58000000000001</v>
    <v>138.18</v>
    <v>139.03</v>
    <v>141.6</v>
    <v>141.37</v>
    <v>140</v>
    <v>135.76</v>
    <v>135.15</v>
    <v>135.12</v>
    <v>137.25</v>
    <v>138.91</v>
    <v>131.19</v>
    <v>132.22</v>
    <v>128.54</v>
    <v>126.55</v>
    <v>130.32</v>
    <v>131.36000000000001</v>
    <v>130.78</v>
    <v>129.88</v>
    <v>128.05000000000001</v>
    <v>132.76</v>
    <v>130.93</v>
    <v>131.22999999999999</v>
    <v>132.68</v>
    <v>134.34</v>
    <v>132.80000000000001</v>
    <v>134.85</v>
    <v>136.16999999999999</v>
    <v>136.27000000000001</v>
    <v>136.84</v>
    <v>138.9</v>
    <v>139.33000000000001</v>
    <v>139.56</v>
    <v>139.16</v>
    <v>138.97</v>
    <v>138.34</v>
    <v>140.02000000000001</v>
    <v>140.88999999999999</v>
    <v>140.69</v>
    <v>139.68</v>
    <v>138</v>
    <v>138.44999999999999</v>
    <v>137.58000000000001</v>
    <v>140.1</v>
    <v>140.9</v>
    <v>141.37</v>
    <v>142.47</v>
    <v>141.09</v>
    <v>139.88</v>
    <v>140.87</v>
    <v>137.77000000000001</v>
    <v>137.26</v>
    <v>135.78</v>
    <v>135.37</v>
    <v>134.6</v>
    <v>136.65</v>
    <v>136.26</v>
    <v>137.71</v>
    <v>137.72999999999999</v>
    <v>138.34</v>
    <v>139.5</v>
    <v>138.58000000000001</v>
    <v>138.25</v>
    <v>136.37</v>
    <v>136.13999999999999</v>
    <v>135.55000000000001</v>
    <v>135.16</v>
    <v>136.33000000000001</v>
    <v>133.32</v>
    <v>133.35</v>
    <v>135.18</v>
    <v>136.74</v>
    <v>137.38999999999999</v>
    <v>136.25</v>
    <v>137.33000000000001</v>
    <v>136.88999999999999</v>
    <v>134.13</v>
    <v>137.28</v>
    <v>137.63</v>
    <v>140.26</v>
    <v>140.11000000000001</v>
    <v>141.5</v>
    <v>143.12</v>
    <v>141.93</v>
    <v>140.81</v>
    <v>142.47</v>
    <v>142.07</v>
    <v>139.99</v>
    <v>139.35</v>
    <v>140.01</v>
    <v>140.46</v>
    <v>139.69999999999999</v>
    <v>139.69999999999999</v>
    <v>140.05000000000001</v>
    <v>139.26</v>
    <v>136.43</v>
    <v>138.06</v>
    <v>137.43</v>
    <v>139.03</v>
    <v>140.13999999999999</v>
    <v>142.41</v>
    <v>143.12</v>
    <v>141.13999999999999</v>
    <v>141.66999999999999</v>
    <v>143.24</v>
    <v>142.77000000000001</v>
    <v>139.69</v>
    <v>137.84</v>
    <v>136.99</v>
    <v>137.74</v>
    <v>141.07</v>
    <v>140.99</v>
    <v>142.86000000000001</v>
    <v>140</v>
    <v>141.57</v>
    <v>143.86000000000001</v>
    <v>145.05000000000001</v>
  </a>
  <a r="1" c="967">
    <v>324.87</v>
    <v>326.37</v>
    <v>322.82</v>
    <v>325.14</v>
    <v>326.98</v>
    <v>327.5</v>
    <v>329.61</v>
    <v>328.73</v>
    <v>332.02</v>
    <v>332.8</v>
    <v>335.2</v>
    <v>336.74</v>
    <v>339.19</v>
    <v>337.26</v>
    <v>340.05</v>
    <v>335.38</v>
    <v>333.68</v>
    <v>330.96</v>
    <v>333.26</v>
    <v>333.89</v>
    <v>319.86</v>
    <v>313.19</v>
    <v>318.33999999999997</v>
    <v>325.95999999999998</v>
    <v>332.49</v>
    <v>332</v>
    <v>326.20999999999998</v>
    <v>333.94</v>
    <v>337.78</v>
    <v>334.57</v>
    <v>335.59</v>
    <v>339.19</v>
    <v>337.37</v>
    <v>339.74</v>
    <v>336.06</v>
    <v>334.94</v>
    <v>323.14999999999998</v>
    <v>309.63</v>
    <v>309.16000000000003</v>
    <v>297.08</v>
    <v>290.8</v>
    <v>304.95999999999998</v>
    <v>310.36</v>
    <v>326.64</v>
    <v>312.89</v>
    <v>311.17</v>
    <v>295.35000000000002</v>
    <v>307.7</v>
    <v>289.38</v>
    <v>284.32</v>
    <v>300.12</v>
    <v>279.35000000000002</v>
    <v>296.31</v>
    <v>302.98</v>
    <v>280.83999999999997</v>
    <v>278.37</v>
    <v>255.3</v>
    <v>282.02999999999997</v>
    <v>271.68</v>
    <v>283.14999999999998</v>
    <v>274.33999999999997</v>
    <v>284.95999999999998</v>
    <v>283.60000000000002</v>
    <v>275.2</v>
    <v>287.55</v>
    <v>282.20999999999998</v>
    <v>304</v>
    <v>296.58</v>
    <v>307.14999999999998</v>
    <v>317.38</v>
    <v>315.32</v>
    <v>326.37</v>
    <v>325.83</v>
    <v>328.84</v>
    <v>331.58</v>
    <v>327.16000000000003</v>
    <v>319.62</v>
    <v>335.59</v>
    <v>320.51</v>
    <v>328.7</v>
    <v>342.71</v>
    <v>332.46</v>
    <v>335.62</v>
    <v>334.68</v>
    <v>329.81</v>
    <v>326.72000000000003</v>
    <v>336.32</v>
    <v>335.15</v>
    <v>339.08</v>
    <v>333.01</v>
    <v>340.39</v>
    <v>331.72</v>
    <v>334.09</v>
    <v>337.29</v>
    <v>342.92</v>
    <v>346.97</v>
    <v>342.78</v>
    <v>341.15</v>
    <v>335.75</v>
    <v>340.26</v>
    <v>332.57</v>
    <v>337.35</v>
    <v>342.74</v>
    <v>349.19</v>
    <v>349.33</v>
    <v>350.09</v>
    <v>347.19</v>
    <v>348.15</v>
    <v>354.2</v>
    <v>349.88</v>
    <v>347.65</v>
    <v>352.8</v>
    <v>336.44</v>
    <v>339.76</v>
    <v>340.82</v>
    <v>347.22</v>
    <v>349.85</v>
    <v>347.44</v>
    <v>352.73</v>
    <v>352.16</v>
    <v>356.82</v>
    <v>347.96</v>
    <v>351.76</v>
    <v>350.95</v>
    <v>350.8</v>
    <v>362.34</v>
    <v>359.77</v>
    <v>365.89</v>
    <v>382.27</v>
    <v>380.25</v>
    <v>386.63</v>
    <v>387.67</v>
    <v>382.57</v>
    <v>378.93</v>
    <v>387.46</v>
    <v>392.7</v>
    <v>392.42</v>
    <v>395.4</v>
    <v>402.97</v>
    <v>403.09</v>
    <v>410.76</v>
    <v>410.48</v>
    <v>406.38</v>
    <v>413.44</v>
    <v>407.36</v>
    <v>409.26</v>
    <v>410.56</v>
    <v>413.95</v>
    <v>419.09</v>
    <v>415.72</v>
    <v>419.9</v>
    <v>415.73</v>
    <v>414.33</v>
    <v>410.16</v>
    <v>407.24</v>
    <v>416.17</v>
    <v>416.6</v>
    <v>413.76</v>
    <v>416.8</v>
    <v>417.3</v>
    <v>420.62</v>
    <v>422.11</v>
    <v>428.57</v>
    <v>419.76</v>
    <v>422.29</v>
    <v>425.65</v>
    <v>420.53</v>
    <v>424.48</v>
    <v>428.98</v>
    <v>433.73</v>
    <v>441.06</v>
    <v>419.67</v>
    <v>409.98</v>
    <v>405.3</v>
    <v>418.32</v>
    <v>419.73</v>
    <v>431.13</v>
    <v>434.1</v>
    <v>435.1</v>
    <v>433.88</v>
    <v>432.93</v>
    <v>429.05</v>
    <v>425.47</v>
    <v>430.24</v>
    <v>420.76</v>
    <v>418.14</v>
    <v>422.29</v>
    <v>428.39</v>
    <v>434.34</v>
    <v>441.52</v>
    <v>438.2</v>
    <v>435.06</v>
    <v>450.67</v>
    <v>445.89</v>
    <v>452.36</v>
    <v>453.54</v>
    <v>464.7</v>
    <v>466.72</v>
    <v>467.53</v>
    <v>467.01</v>
    <v>464.56</v>
    <v>468.59</v>
    <v>461.29</v>
    <v>465.26</v>
    <v>468.76</v>
    <v>481.99</v>
    <v>480.17</v>
    <v>482.43</v>
    <v>489.3</v>
    <v>476.71</v>
    <v>471.88</v>
    <v>473.12</v>
    <v>480.55</v>
    <v>491.5</v>
    <v>510.97</v>
    <v>514.76</v>
    <v>527.66</v>
    <v>484.99</v>
    <v>468.59</v>
    <v>484</v>
    <v>486.56</v>
    <v>488.59</v>
    <v>480.99</v>
    <v>479</v>
    <v>454.18</v>
    <v>453.1</v>
    <v>451.04</v>
    <v>446.03</v>
    <v>439.56</v>
    <v>448.45</v>
    <v>453.4</v>
    <v>464.98</v>
    <v>471.1</v>
    <v>478.89</v>
    <v>477.2</v>
    <v>474.62</v>
    <v>472.89</v>
    <v>473.98</v>
    <v>461.38</v>
    <v>468.74</v>
    <v>471.39</v>
    <v>467.13</v>
    <v>470.98</v>
    <v>457.79</v>
    <v>464.94</v>
    <v>466.68</v>
    <v>462.88</v>
    <v>465.2</v>
    <v>458.34</v>
    <v>458.09</v>
    <v>460.73</v>
    <v>462.86</v>
    <v>461.73</v>
    <v>465.78</v>
    <v>471.82</v>
    <v>477.72</v>
    <v>485.21</v>
    <v>500.33</v>
    <v>512.29999999999995</v>
    <v>513.35</v>
    <v>498.77</v>
    <v>501.71</v>
    <v>496.91</v>
    <v>503.14</v>
    <v>507.38</v>
    <v>515.84</v>
    <v>512.36</v>
    <v>514.6</v>
    <v>518.83000000000004</v>
    <v>507.83</v>
    <v>482.48</v>
    <v>496.48</v>
    <v>509.7</v>
    <v>515.47</v>
    <v>518.53</v>
    <v>500.22</v>
    <v>488.96</v>
    <v>492.56</v>
    <v>495.76</v>
    <v>489.3</v>
    <v>484.88</v>
    <v>494.05</v>
    <v>507.83</v>
    <v>500.08</v>
    <v>498.46</v>
    <v>488.8</v>
    <v>478.86</v>
    <v>463.28</v>
    <v>458.81</v>
    <v>456.66</v>
    <v>451.47</v>
    <v>450.08</v>
    <v>459.56</v>
    <v>462.11</v>
    <v>450.96</v>
    <v>441.46</v>
    <v>446.87</v>
    <v>439.85</v>
    <v>448.11</v>
    <v>441.09</v>
    <v>460.52</v>
    <v>450.49</v>
    <v>452.82</v>
    <v>446.43</v>
    <v>442.61</v>
    <v>445.75</v>
    <v>445.01</v>
    <v>454.66</v>
    <v>452.01</v>
    <v>445.37</v>
    <v>442.29</v>
    <v>460.06</v>
    <v>458.57</v>
    <v>451.47</v>
    <v>456.38</v>
    <v>456.3</v>
    <v>465.39</v>
    <v>468.74</v>
    <v>466.38</v>
    <v>471.51</v>
    <v>478.88</v>
    <v>475.98</v>
    <v>484.85</v>
    <v>478.04</v>
    <v>494.38</v>
    <v>492.92</v>
    <v>487.64</v>
    <v>482.36</v>
    <v>480.41</v>
    <v>484.21</v>
    <v>488.09</v>
    <v>494.04</v>
    <v>490.22</v>
    <v>485.8</v>
    <v>464.39</v>
    <v>470.23</v>
    <v>467.38</v>
    <v>465.28</v>
    <v>467.77</v>
    <v>470.14</v>
    <v>468.45</v>
    <v>463.47</v>
    <v>464</v>
    <v>454.78</v>
    <v>456.92</v>
    <v>459.07</v>
    <v>452.92</v>
    <v>454.61</v>
    <v>456.95</v>
    <v>465.29</v>
    <v>462.34</v>
    <v>462.46</v>
    <v>464.02</v>
    <v>459.69</v>
    <v>472.48</v>
    <v>469.5</v>
    <v>447.01</v>
    <v>449.21</v>
    <v>445.33</v>
    <v>448.76</v>
    <v>444.45</v>
    <v>441</v>
    <v>448.21</v>
    <v>464.91</v>
    <v>465.15</v>
    <v>470.07</v>
    <v>470.08</v>
    <v>468.42</v>
    <v>486.08</v>
    <v>482.47</v>
    <v>483.56</v>
    <v>492.21</v>
    <v>494.02</v>
    <v>495.36</v>
    <v>492.87</v>
    <v>505.1</v>
    <v>508.24</v>
    <v>504.47</v>
    <v>509.53</v>
    <v>513.32000000000005</v>
    <v>517.05999999999995</v>
    <v>522.72</v>
    <v>518.61</v>
    <v>517.26</v>
    <v>514.69000000000005</v>
    <v>514.29999999999995</v>
    <v>510.78</v>
    <v>514.48</v>
    <v>519.79</v>
    <v>521.62</v>
    <v>522.58000000000004</v>
    <v>514.26</v>
    <v>524.5</v>
    <v>532.26</v>
    <v>529.12</v>
    <v>530.28</v>
    <v>528.27</v>
    <v>533.77</v>
    <v>540.01</v>
    <v>533.67999999999995</v>
    <v>536.99</v>
    <v>538.88</v>
    <v>542.35</v>
    <v>538.20000000000005</v>
    <v>541.16</v>
    <v>540.37</v>
    <v>537.26</v>
    <v>542.01</v>
    <v>544.64</v>
    <v>554.46</v>
    <v>556.30999999999995</v>
    <v>544.66</v>
    <v>551.88</v>
    <v>555</v>
    <v>552.61</v>
    <v>550.49</v>
    <v>548.08000000000004</v>
    <v>552.77</v>
    <v>548.51</v>
    <v>558.53</v>
    <v>554.95000000000005</v>
    <v>561.72</v>
    <v>565.47</v>
    <v>568.11</v>
    <v>569.16999999999996</v>
    <v>572.58000000000004</v>
    <v>568.78</v>
    <v>571.96</v>
    <v>559.13</v>
    <v>562.4</v>
    <v>562.96</v>
    <v>560.44000000000005</v>
    <v>596.79999999999995</v>
    <v>590.20000000000005</v>
    <v>597.04</v>
    <v>606.63</v>
    <v>608.23</v>
    <v>609.78</v>
    <v>594.66999999999996</v>
    <v>576.45000000000005</v>
    <v>579.6</v>
    <v>571.33000000000004</v>
    <v>572.72</v>
    <v>569</v>
    <v>571.88</v>
    <v>575.6</v>
    <v>583.51</v>
    <v>583.91999999999996</v>
    <v>578.66</v>
    <v>575.91</v>
    <v>573.55999999999995</v>
    <v>577.35</v>
    <v>582.39</v>
    <v>588.03</v>
    <v>592.1</v>
    <v>605.6</v>
    <v>608.41</v>
    <v>611.96</v>
    <v>607.75</v>
    <v>608.34</v>
    <v>612.29</v>
    <v>620.07000000000005</v>
    <v>633.07000000000005</v>
    <v>635.1</v>
    <v>636.20000000000005</v>
    <v>642.37</v>
    <v>639.76</v>
    <v>616.79999999999995</v>
    <v>624.47</v>
    <v>618.58000000000004</v>
    <v>626.86</v>
    <v>631.48</v>
    <v>635.25</v>
    <v>632.36</v>
    <v>641.48</v>
    <v>637.29999999999995</v>
    <v>637.63</v>
    <v>636.04999999999995</v>
    <v>633.96</v>
    <v>632.76</v>
    <v>633</v>
    <v>638.74</v>
    <v>648.77</v>
    <v>632.83000000000004</v>
    <v>626.15</v>
    <v>627.58000000000004</v>
    <v>636.11</v>
    <v>622.25</v>
    <v>628.71</v>
    <v>638.15</v>
    <v>637.07000000000005</v>
    <v>642.51</v>
    <v>646.01</v>
    <v>632.11</v>
    <v>655.74</v>
    <v>661.25</v>
    <v>651.07000000000005</v>
    <v>649.32000000000005</v>
    <v>645.34</v>
    <v>651.70000000000005</v>
    <v>650.70000000000005</v>
    <v>662.21</v>
    <v>655.38</v>
    <v>662.73</v>
    <v>665.45</v>
    <v>667.24</v>
    <v>644.91999999999996</v>
    <v>618</v>
    <v>618.52</v>
    <v>620.4</v>
    <v>607.07000000000005</v>
    <v>625.04</v>
    <v>620.5</v>
    <v>625.20000000000005</v>
    <v>600.89</v>
    <v>594.79999999999995</v>
    <v>590.1</v>
    <v>593.37</v>
    <v>588.16</v>
    <v>580.33000000000004</v>
    <v>575.79999999999995</v>
    <v>567.75</v>
    <v>562.9</v>
    <v>553.74</v>
    <v>572.03</v>
    <v>581.29999999999995</v>
    <v>594.30999999999995</v>
    <v>604.13</v>
    <v>594.92999999999995</v>
    <v>594.41999999999996</v>
    <v>587.04999999999995</v>
    <v>587.53</v>
    <v>589.85</v>
    <v>580.28</v>
    <v>566.29</v>
    <v>561.19000000000005</v>
    <v>556.66999999999996</v>
    <v>550.35</v>
    <v>540.54</v>
    <v>537.14</v>
    <v>529.89</v>
    <v>528.58000000000004</v>
    <v>540.16999999999996</v>
    <v>549.83000000000004</v>
    <v>544</v>
    <v>543.07000000000005</v>
    <v>556.45000000000005</v>
    <v>554.29</v>
    <v>547.32000000000005</v>
    <v>534.75</v>
    <v>524</v>
    <v>541.70000000000005</v>
    <v>538.25</v>
    <v>529.80999999999995</v>
    <v>535.88</v>
    <v>550.64</v>
    <v>562.54999999999995</v>
    <v>572.25</v>
    <v>589.09</v>
    <v>589.29999999999995</v>
    <v>587.36</v>
    <v>571.30999999999995</v>
    <v>573.69000000000005</v>
    <v>574.29</v>
    <v>583.19000000000005</v>
    <v>592.87</v>
    <v>595.15</v>
    <v>590.65</v>
    <v>592.34</v>
    <v>590.14</v>
    <v>584.28</v>
    <v>587.41</v>
    <v>612.21</v>
    <v>608.86</v>
    <v>585.66999999999996</v>
    <v>570.94000000000005</v>
    <v>576.79999999999995</v>
    <v>568.9</v>
    <v>572.13</v>
    <v>574.15</v>
    <v>591.15</v>
    <v>580.42999999999995</v>
    <v>561.28</v>
    <v>544.16</v>
    <v>516.44000000000005</v>
    <v>520.48</v>
    <v>558.89</v>
    <v>552.91999999999996</v>
    <v>545.52</v>
    <v>546.32000000000005</v>
    <v>562.98</v>
    <v>550.51</v>
    <v>546.67999999999995</v>
    <v>517.39</v>
    <v>526.23</v>
    <v>520</v>
    <v>525.79999999999995</v>
    <v>541.41999999999996</v>
    <v>539.38</v>
    <v>554.6</v>
    <v>542.16999999999996</v>
    <v>550.74</v>
    <v>555.15</v>
    <v>555.21</v>
    <v>548.82000000000005</v>
    <v>534.27</v>
    <v>540.11</v>
    <v>572.35</v>
    <v>567.57000000000005</v>
    <v>556.22</v>
    <v>570.1</v>
    <v>558.1</v>
    <v>552.88</v>
    <v>560.66</v>
    <v>552.05999999999995</v>
    <v>539.82000000000005</v>
    <v>526.88</v>
    <v>511.91</v>
    <v>507.45</v>
    <v>514.76</v>
    <v>504.89</v>
    <v>500.9</v>
    <v>513.54</v>
    <v>519.22</v>
    <v>540.6</v>
    <v>544.80999999999995</v>
    <v>543.64</v>
    <v>535.77</v>
    <v>535.91999999999996</v>
    <v>543.28</v>
    <v>548.27</v>
    <v>545.07000000000005</v>
    <v>556.04</v>
    <v>553.76</v>
    <v>553.71</v>
    <v>558.03</v>
    <v>530.92999999999995</v>
    <v>523.15</v>
    <v>525.63</v>
    <v>538.87</v>
    <v>520.76</v>
    <v>536.87</v>
    <v>538.65</v>
    <v>575</v>
    <v>561.54</v>
    <v>567.44000000000005</v>
    <v>573.27</v>
    <v>581.92999999999995</v>
    <v>597.64</v>
    <v>598.41</v>
    <v>589.54999999999995</v>
    <v>586.04</v>
    <v>587.98</v>
    <v>590</v>
    <v>590.26</v>
    <v>583.95000000000005</v>
    <v>580.87</v>
    <v>592.35</v>
    <v>592.54</v>
    <v>603.21</v>
    <v>604.49</v>
    <v>602.11</v>
    <v>596.04</v>
    <v>595.01</v>
    <v>588.54999999999995</v>
    <v>576.11</v>
    <v>572.97</v>
    <v>573.15</v>
    <v>585.47</v>
    <v>563.71</v>
    <v>556.69000000000005</v>
    <v>554.29</v>
    <v>545.32000000000005</v>
    <v>550.75</v>
    <v>543.54999999999995</v>
    <v>545.15</v>
    <v>551.72</v>
    <v>566.55999999999995</v>
    <v>569.4</v>
    <v>579.19000000000005</v>
    <v>559.82000000000005</v>
    <v>558.13</v>
    <v>551.98</v>
    <v>541.28</v>
    <v>539.66999999999996</v>
    <v>532.16</v>
    <v>525.69000000000005</v>
    <v>520.29</v>
    <v>520.79</v>
    <v>514.30999999999995</v>
    <v>508.66</v>
    <v>517.83000000000004</v>
    <v>516.61</v>
    <v>507.19</v>
    <v>522.92999999999995</v>
    <v>539.92999999999995</v>
    <v>546.27</v>
    <v>540.59</v>
    <v>523.61</v>
    <v>510.84</v>
    <v>500.81</v>
    <v>500.67</v>
    <v>510.54</v>
    <v>503.05</v>
    <v>517.23</v>
    <v>524.4</v>
    <v>505.61</v>
    <v>486.86</v>
    <v>496.74</v>
    <v>505.01</v>
    <v>514.62</v>
    <v>503</v>
    <v>498.32</v>
    <v>503.84</v>
    <v>513.97</v>
    <v>517.69000000000005</v>
    <v>490.98</v>
    <v>486.94</v>
    <v>495.55</v>
    <v>492.1</v>
    <v>492.17</v>
    <v>484.71</v>
    <v>520.58000000000004</v>
    <v>538.67999999999995</v>
    <v>534.77</v>
    <v>546.09</v>
    <v>536.01</v>
    <v>529.89</v>
    <v>535.24</v>
    <v>536.28</v>
    <v>544.75</v>
    <v>547.29</v>
    <v>551.25</v>
    <v>540.03</v>
    <v>539.75</v>
    <v>560.22</v>
    <v>564.55999999999995</v>
    <v>563</v>
    <v>557.21</v>
    <v>550.53</v>
    <v>558.14</v>
    <v>567.95000000000005</v>
    <v>560.23</v>
    <v>567.6</v>
    <v>571.38</v>
    <v>567.23</v>
    <v>553.79</v>
    <v>536.44000000000005</v>
    <v>530.16999999999996</v>
    <v>528.5</v>
    <v>539.89</v>
    <v>539.14</v>
    <v>540.67999999999995</v>
    <v>545.44000000000005</v>
    <v>543.41</v>
    <v>557.01</v>
    <v>550.69000000000005</v>
    <v>553.17999999999995</v>
    <v>561.91999999999996</v>
    <v>556.94000000000005</v>
    <v>535</v>
    <v>546.09</v>
    <v>568.03</v>
    <v>582.55999999999995</v>
    <v>581.54</v>
    <v>583.84</v>
    <v>587.86</v>
    <v>580.04999999999995</v>
    <v>583.86</v>
    <v>593.66</v>
    <v>604.82000000000005</v>
    <v>580.72</v>
    <v>575.32000000000005</v>
    <v>577.37</v>
    <v>573.63</v>
    <v>564.29</v>
    <v>570.33000000000004</v>
    <v>587.36</v>
    <v>587.07000000000005</v>
    <v>587.76</v>
    <v>576.16999999999996</v>
    <v>583.15</v>
    <v>579.23</v>
    <v>568.92999999999995</v>
    <v>571.41</v>
    <v>575</v>
    <v>571.48</v>
    <v>566.83000000000004</v>
    <v>557.58000000000004</v>
    <v>559.70000000000005</v>
    <v>550.77</v>
    <v>548.4</v>
    <v>550.95000000000005</v>
    <v>542.79</v>
    <v>541.35</v>
    <v>541.76</v>
    <v>538.52</v>
    <v>548.75</v>
    <v>559.44000000000005</v>
    <v>558.52</v>
    <v>548.83000000000004</v>
    <v>554.75</v>
    <v>553.21</v>
    <v>543.83000000000004</v>
    <v>541.55999999999995</v>
    <v>555.96</v>
    <v>542.70000000000005</v>
    <v>557.09</v>
    <v>547.34</v>
    <v>550.57000000000005</v>
    <v>556.70000000000005</v>
    <v>554.32000000000005</v>
    <v>555.19000000000005</v>
    <v>558.26</v>
    <v>561.69000000000005</v>
    <v>554.23</v>
    <v>555.15</v>
    <v>562.97</v>
    <v>576.37</v>
    <v>570.07000000000005</v>
    <v>576.17999999999995</v>
    <v>579.86</v>
    <v>575.35</v>
    <v>574.36</v>
    <v>576.38</v>
    <v>579.35</v>
    <v>591.13</v>
    <v>588.84</v>
    <v>588.6</v>
    <v>584.86</v>
    <v>579.91999999999996</v>
    <v>565.92999999999995</v>
    <v>571.67999999999995</v>
    <v>574.29999999999995</v>
    <v>548.38</v>
    <v>533.13</v>
    <v>543.02</v>
    <v>554.9</v>
    <v>548.5</v>
    <v>543.82000000000005</v>
    <v>550.41999999999996</v>
    <v>545.64</v>
    <v>546.38</v>
    <v>542.58000000000004</v>
    <v>534.66</v>
    <v>533.5</v>
    <v>529.79</v>
    <v>524.65</v>
    <v>523.67999999999995</v>
    <v>519.75</v>
    <v>521.66999999999996</v>
    <v>523.54</v>
    <v>527.38</v>
    <v>529.02</v>
    <v>525.1</v>
    <v>510.72</v>
    <v>520.64</v>
    <v>522.02</v>
    <v>514.22</v>
    <v>508.46</v>
    <v>519.38</v>
    <v>520.14</v>
    <v>518.58000000000004</v>
    <v>516.26</v>
    <v>520.78</v>
    <v>515.25</v>
    <v>518.17999999999995</v>
    <v>523.69000000000005</v>
    <v>526.04999999999995</v>
    <v>520.12</v>
    <v>535.11</v>
    <v>537.29999999999995</v>
    <v>527.4</v>
    <v>525.95000000000005</v>
    <v>528.30999999999995</v>
    <v>524.21</v>
    <v>522.03</v>
    <v>509.62</v>
    <v>510.15</v>
    <v>514.39</v>
    <v>521.75</v>
    <v>519.11</v>
    <v>520.6</v>
    <v>517.32000000000005</v>
    <v>513.73</v>
    <v>516.85</v>
    <v>519.26</v>
    <v>525.91999999999996</v>
    <v>526.65</v>
    <v>529.36</v>
    <v>525.26</v>
    <v>523.67999999999995</v>
    <v>535.54999999999995</v>
    <v>538.27</v>
    <v>562.19000000000005</v>
    <v>571.52</v>
    <v>570.91</v>
    <v>574.41</v>
    <v>560.02</v>
    <v>561.85</v>
    <v>548.66</v>
    <v>545.84</v>
    <v>553.76</v>
    <v>548.38</v>
    <v>548.64</v>
    <v>551.79</v>
    <v>555.78</v>
    <v>547.58000000000004</v>
    <v>547.28</v>
    <v>543.78</v>
    <v>540.34</v>
    <v>534.42999999999995</v>
    <v>528.87</v>
    <v>535.96</v>
    <v>532.38</v>
    <v>532.26</v>
    <v>527.04999999999995</v>
    <v>545.24</v>
    <v>538.01</v>
    <v>541.59</v>
    <v>545.19000000000005</v>
    <v>555.41</v>
    <v>559</v>
    <v>557.1</v>
    <v>557.22</v>
    <v>542.01</v>
    <v>536.70000000000005</v>
    <v>531.66</v>
    <v>518.27</v>
    <v>514.94000000000005</v>
    <v>510.99</v>
    <v>510.9</v>
    <v>515.64</v>
    <v>515.53</v>
    <v>507.73</v>
    <v>508.74</v>
    <v>504.89</v>
    <v>501.59</v>
    <v>502.79</v>
    <v>505.66</v>
    <v>501.59</v>
    <v>498.29</v>
    <v>503.02</v>
    <v>506.17</v>
    <v>495.79</v>
    <v>499.61</v>
    <v>502.45</v>
    <v>498.02</v>
    <v>498.55</v>
    <v>496.13</v>
    <v>496.15</v>
    <v>492.63</v>
    <v>482.56</v>
    <v>482.85</v>
    <v>488.54</v>
    <v>484.77</v>
    <v>467.26</v>
    <v>469.67</v>
    <v>464.36</v>
    <v>461.81</v>
    <v>458.26</v>
    <v>433.18</v>
    <v>440.16</v>
    <v>431.41</v>
    <v>434.11</v>
    <v>444.77</v>
    <v>441.11</v>
  </a>
  <a r="1" c="967">
    <v>226.5</v>
    <v>228.39</v>
    <v>226.18</v>
    <v>226.99</v>
    <v>225.92</v>
    <v>225.99</v>
    <v>228.65</v>
    <v>226.62</v>
    <v>228.45</v>
    <v>227.17</v>
    <v>228.35</v>
    <v>229.73</v>
    <v>230.2</v>
    <v>228.63</v>
    <v>229.54</v>
    <v>229.38</v>
    <v>226.86</v>
    <v>222.45</v>
    <v>224.03</v>
    <v>224.5</v>
    <v>227.88</v>
    <v>224.43</v>
    <v>223.47</v>
    <v>225.08</v>
    <v>228.65</v>
    <v>229.61</v>
    <v>227.38</v>
    <v>227.11</v>
    <v>227.33</v>
    <v>227.44</v>
    <v>226.47</v>
    <v>226.8</v>
    <v>226.77</v>
    <v>229.24</v>
    <v>228.17</v>
    <v>229.33</v>
    <v>221.69</v>
    <v>218.05</v>
    <v>216.06</v>
    <v>207.67</v>
    <v>206.34</v>
    <v>217.63</v>
    <v>208.81</v>
    <v>217.86</v>
    <v>208.96</v>
    <v>205.98</v>
    <v>193.13</v>
    <v>202.73</v>
    <v>194.64</v>
    <v>175.97</v>
    <v>196.4</v>
    <v>177.77</v>
    <v>187.6</v>
    <v>172.44</v>
    <v>174.68</v>
    <v>170.06</v>
    <v>162.13</v>
    <v>178.2</v>
    <v>180.47</v>
    <v>183.9</v>
    <v>179.66</v>
    <v>183.18</v>
    <v>182.83</v>
    <v>175.95</v>
    <v>179.73</v>
    <v>178.34</v>
    <v>185.24</v>
    <v>185.25</v>
    <v>191.01</v>
    <v>193.84</v>
    <v>188.77</v>
    <v>192.94</v>
    <v>188.57</v>
    <v>187.96</v>
    <v>191.2</v>
    <v>188.75</v>
    <v>183.48</v>
    <v>186.58</v>
    <v>185.63</v>
    <v>186.52</v>
    <v>187.46</v>
    <v>187.12</v>
    <v>189.61</v>
    <v>187.36</v>
    <v>182.67</v>
    <v>177.95</v>
    <v>176.03</v>
    <v>172.38</v>
    <v>173.48</v>
    <v>176.83</v>
    <v>174.64</v>
    <v>172.81</v>
    <v>170.57</v>
    <v>170.93</v>
    <v>169.25</v>
    <v>175.46</v>
    <v>172.49</v>
    <v>176.02</v>
    <v>174.94</v>
    <v>174.93</v>
    <v>180.34</v>
    <v>185.77</v>
    <v>185.1</v>
    <v>185.58</v>
    <v>183.84</v>
    <v>185.94</v>
    <v>190.82</v>
    <v>192.05</v>
    <v>200.66</v>
    <v>201.56</v>
    <v>196.07</v>
    <v>191.51</v>
    <v>178.02</v>
    <v>181.21</v>
    <v>181.55</v>
    <v>182.3</v>
    <v>180.86</v>
    <v>180.73</v>
    <v>179.72</v>
    <v>180.17</v>
    <v>181.01</v>
    <v>177.53</v>
    <v>178.85</v>
    <v>175.37</v>
    <v>177.19</v>
    <v>178.51</v>
    <v>177.99</v>
    <v>178.83</v>
    <v>182.72</v>
    <v>181.15</v>
    <v>181.2</v>
    <v>178.8</v>
    <v>182.9</v>
    <v>184.13</v>
    <v>189.71</v>
    <v>190.56</v>
    <v>191.01</v>
    <v>190.76</v>
    <v>190.48</v>
    <v>192.27</v>
    <v>192.1</v>
    <v>193.25</v>
    <v>194.52</v>
    <v>192.14</v>
    <v>194.12</v>
    <v>196.41</v>
    <v>194.3</v>
    <v>195.78</v>
    <v>199.26</v>
    <v>200.24</v>
    <v>203.62</v>
    <v>205.02</v>
    <v>209.48</v>
    <v>212.58</v>
    <v>212.66</v>
    <v>213.24</v>
    <v>211.98</v>
    <v>210.96</v>
    <v>206.78</v>
    <v>208.33</v>
    <v>207.21</v>
    <v>206.12</v>
    <v>207.43</v>
    <v>212.61</v>
    <v>213.35</v>
    <v>214.66</v>
    <v>216.87</v>
    <v>218.55</v>
    <v>218.04</v>
    <v>218.55</v>
    <v>221.68</v>
    <v>218.15</v>
    <v>218.32</v>
    <v>217.8</v>
    <v>219.63</v>
    <v>217.8</v>
    <v>217.93</v>
    <v>219.94</v>
    <v>218.94</v>
    <v>219.59</v>
    <v>218.05</v>
    <v>218.21</v>
    <v>213.02</v>
    <v>214.16</v>
    <v>209.61</v>
    <v>208.72</v>
    <v>210.45</v>
    <v>213.54</v>
    <v>210.44</v>
    <v>212.94</v>
    <v>212.02</v>
    <v>211.18</v>
    <v>212.36</v>
    <v>210.26</v>
    <v>213.29</v>
    <v>215.15</v>
    <v>215.68</v>
    <v>216.41</v>
    <v>212.31</v>
    <v>210.91</v>
    <v>211.65</v>
    <v>211.91</v>
    <v>208.99</v>
    <v>210.06</v>
    <v>210.18</v>
    <v>211.61</v>
    <v>212.71</v>
    <v>208.49</v>
    <v>206.88</v>
    <v>200.7</v>
    <v>201.51</v>
    <v>201.9</v>
    <v>204.31</v>
    <v>206.63</v>
    <v>206.17</v>
    <v>207.45</v>
    <v>208.85</v>
    <v>221.5</v>
    <v>228.48</v>
    <v>227.37</v>
    <v>224.72</v>
    <v>227.42</v>
    <v>233.1</v>
    <v>233.16</v>
    <v>230.07</v>
    <v>229.53</v>
    <v>227.01</v>
    <v>229.54</v>
    <v>233.92</v>
    <v>233.13</v>
    <v>231.55</v>
    <v>228.91</v>
    <v>229.68</v>
    <v>230.42</v>
    <v>231.02</v>
    <v>231.35</v>
    <v>229.24</v>
    <v>228.19</v>
    <v>227.51</v>
    <v>227.35</v>
    <v>226.39</v>
    <v>222.85</v>
    <v>224.38</v>
    <v>221.91</v>
    <v>224.68</v>
    <v>223.43</v>
    <v>223.49</v>
    <v>221.88</v>
    <v>224.24</v>
    <v>226.53</v>
    <v>228.41</v>
    <v>229.57</v>
    <v>229.65</v>
    <v>231.87</v>
    <v>228.45</v>
    <v>227.47</v>
    <v>230.27</v>
    <v>232.88</v>
    <v>234.03</v>
    <v>233.43</v>
    <v>233.03</v>
    <v>234.51</v>
    <v>235.02</v>
    <v>233.49</v>
    <v>234.55</v>
    <v>234.76</v>
    <v>234.16</v>
    <v>232.92</v>
    <v>233.01</v>
    <v>231.57</v>
    <v>227.36</v>
    <v>230.95</v>
    <v>227.87</v>
    <v>229.32</v>
    <v>232.24</v>
    <v>232.68</v>
    <v>235.77</v>
    <v>235.16</v>
    <v>237.42</v>
    <v>239.91</v>
    <v>239.92</v>
    <v>239.76</v>
    <v>242.46</v>
    <v>245.28</v>
    <v>245.25</v>
    <v>243.5</v>
    <v>241.85</v>
    <v>244.97</v>
    <v>245.53</v>
    <v>248.45</v>
    <v>243.69</v>
    <v>240.51</v>
    <v>249.21</v>
    <v>249.22</v>
    <v>251.55</v>
    <v>245.48</v>
    <v>253.15</v>
    <v>257.61</v>
    <v>259.02</v>
    <v>263.99</v>
    <v>260.91000000000003</v>
    <v>260.02</v>
    <v>254.61</v>
    <v>251.5</v>
    <v>252</v>
    <v>252.46</v>
    <v>250.99</v>
    <v>250.36</v>
    <v>248.31</v>
    <v>249.63</v>
    <v>250.75</v>
    <v>256.77</v>
    <v>258.82</v>
    <v>258.19</v>
    <v>255.47</v>
    <v>258.2</v>
    <v>262.66000000000003</v>
    <v>263.06</v>
    <v>263.62</v>
    <v>263.51</v>
    <v>266.01</v>
    <v>267.93</v>
    <v>267.10000000000002</v>
    <v>267.52999999999997</v>
    <v>269.14</v>
    <v>272.11</v>
    <v>270.27999999999997</v>
    <v>267.89</v>
    <v>272.20999999999998</v>
    <v>269.51</v>
    <v>271.98</v>
    <v>270.86</v>
    <v>273.64999999999998</v>
    <v>272.95</v>
    <v>277.60000000000002</v>
    <v>274.95</v>
    <v>279.18</v>
    <v>280.26</v>
    <v>282.76</v>
    <v>289.70999999999998</v>
    <v>290.93</v>
    <v>292.33</v>
    <v>285.63</v>
    <v>282.91000000000003</v>
    <v>286.89999999999998</v>
    <v>290.68</v>
    <v>289.22000000000003</v>
    <v>287.58999999999997</v>
    <v>286.22000000000003</v>
    <v>286.73</v>
    <v>287.74</v>
    <v>289.73</v>
    <v>287.2</v>
    <v>287.33</v>
    <v>289.3</v>
    <v>289.44</v>
    <v>289.83999999999997</v>
    <v>290.02</v>
    <v>291.97000000000003</v>
    <v>292.52</v>
    <v>289.45999999999998</v>
    <v>289.19</v>
    <v>288.58</v>
    <v>284.91000000000003</v>
    <v>286.82</v>
    <v>283.52999999999997</v>
    <v>283.94</v>
    <v>283.11</v>
    <v>278.69</v>
    <v>274.04000000000002</v>
    <v>277.10000000000002</v>
    <v>276.92</v>
    <v>274.66000000000003</v>
    <v>275.49</v>
    <v>278.38</v>
    <v>276.61</v>
    <v>276.20999999999998</v>
    <v>277.92</v>
    <v>280.17</v>
    <v>279.12</v>
    <v>277.32</v>
    <v>279.24</v>
    <v>274.10000000000002</v>
    <v>280.49</v>
    <v>280.11</v>
    <v>279.20999999999998</v>
    <v>278.31</v>
    <v>279.72000000000003</v>
    <v>277.89999999999998</v>
    <v>272.66000000000003</v>
    <v>276.89</v>
    <v>279.88</v>
    <v>277.7</v>
    <v>278.49</v>
    <v>278.8</v>
    <v>280.77999999999997</v>
    <v>278.10000000000002</v>
    <v>279.76</v>
    <v>278.29000000000002</v>
    <v>278.14</v>
    <v>281.8</v>
    <v>278.77999999999997</v>
    <v>280.20999999999998</v>
    <v>285.63</v>
    <v>287.23</v>
    <v>288.94</v>
    <v>291.27999999999997</v>
    <v>290.24</v>
    <v>287.89</v>
    <v>289.45</v>
    <v>289.10000000000002</v>
    <v>286.36</v>
    <v>285.13</v>
    <v>285.27</v>
    <v>285.62</v>
    <v>286.02</v>
    <v>287.3</v>
    <v>285.27</v>
    <v>286.60000000000002</v>
    <v>285.66000000000003</v>
    <v>285.77</v>
    <v>285.26</v>
    <v>285.05</v>
    <v>281.89</v>
    <v>278.89999999999998</v>
    <v>279.33999999999997</v>
    <v>278.61</v>
    <v>277.60000000000002</v>
    <v>279.92</v>
    <v>277.2</v>
    <v>278.18</v>
    <v>277.51</v>
    <v>276.76</v>
    <v>274.2</v>
    <v>273.18</v>
    <v>274.07</v>
    <v>278.12</v>
    <v>277.87</v>
    <v>279.72000000000003</v>
    <v>276.79000000000002</v>
    <v>277.29000000000002</v>
    <v>272.94</v>
    <v>275.70999999999998</v>
    <v>273.64</v>
    <v>278.05</v>
    <v>280.22000000000003</v>
    <v>282.95</v>
    <v>284.14</v>
    <v>280.93</v>
    <v>278.62</v>
    <v>277.89999999999998</v>
    <v>281.64</v>
    <v>284.20999999999998</v>
    <v>282.58999999999997</v>
    <v>284.83</v>
    <v>287.49</v>
    <v>286.82</v>
    <v>289.24</v>
    <v>290.26</v>
    <v>290.85000000000002</v>
    <v>287.77999999999997</v>
    <v>289.72000000000003</v>
    <v>287.01</v>
    <v>286.24</v>
    <v>287.93</v>
    <v>288.72000000000003</v>
    <v>287.69</v>
    <v>287.88</v>
    <v>288.8</v>
    <v>286.35000000000002</v>
    <v>285.32</v>
    <v>284.64999999999998</v>
    <v>285.99</v>
    <v>284.67</v>
    <v>283.36</v>
    <v>281.58999999999997</v>
    <v>280.63</v>
    <v>279.99</v>
    <v>284.97000000000003</v>
    <v>288.56</v>
    <v>287.27999999999997</v>
    <v>283.08999999999997</v>
    <v>282.12</v>
    <v>276.69</v>
    <v>275</v>
    <v>279.08999999999997</v>
    <v>277.43</v>
    <v>281.38</v>
    <v>284.97000000000003</v>
    <v>283.72000000000003</v>
    <v>284.52</v>
    <v>288.23</v>
    <v>290.01</v>
    <v>295.02999999999997</v>
    <v>294.58</v>
    <v>300.17</v>
    <v>293.66000000000003</v>
    <v>289.61</v>
    <v>293.24</v>
    <v>294.41000000000003</v>
    <v>294.49</v>
    <v>296.67</v>
    <v>298.29000000000002</v>
    <v>299.45999999999998</v>
    <v>299.98</v>
    <v>299</v>
    <v>300.79000000000002</v>
    <v>308.52999999999997</v>
    <v>309.92</v>
    <v>313.22000000000003</v>
    <v>319.77999999999997</v>
    <v>318.93</v>
    <v>319.8</v>
    <v>320.39</v>
    <v>321.26</v>
    <v>324.13</v>
    <v>320.29000000000002</v>
    <v>314.75</v>
    <v>311.01</v>
    <v>305.22000000000003</v>
    <v>303.73</v>
    <v>307.19</v>
    <v>309.26</v>
    <v>307.67</v>
    <v>312.89999999999998</v>
    <v>313.02</v>
    <v>313.95999999999998</v>
    <v>319.60000000000002</v>
    <v>315.23</v>
    <v>314.99</v>
    <v>316.51</v>
    <v>321.44</v>
    <v>322.38</v>
    <v>319.85000000000002</v>
    <v>319.14</v>
    <v>314.27999999999997</v>
    <v>316.2</v>
    <v>315.64999999999998</v>
    <v>313.55</v>
    <v>314.8</v>
    <v>314.16000000000003</v>
    <v>309.99</v>
    <v>308.27999999999997</v>
    <v>319.24</v>
    <v>321.45</v>
    <v>316.83999999999997</v>
    <v>323.64</v>
    <v>327.74</v>
    <v>325.33999999999997</v>
    <v>322.72000000000003</v>
    <v>318.52</v>
    <v>325.39999999999998</v>
    <v>325.3</v>
    <v>326.60000000000002</v>
    <v>329.98</v>
    <v>332.55</v>
    <v>336.11</v>
    <v>344.97</v>
    <v>342.41</v>
    <v>349.66</v>
    <v>349.93</v>
    <v>348.16</v>
    <v>352.37</v>
    <v>358.76</v>
    <v>359.57</v>
    <v>355.12</v>
    <v>357.61</v>
    <v>352.91</v>
    <v>351.88</v>
    <v>345.43</v>
    <v>344.8</v>
    <v>344.71</v>
    <v>346.51</v>
    <v>353.1</v>
    <v>352.02</v>
    <v>349.74</v>
    <v>346.22</v>
    <v>344.33</v>
    <v>346.65</v>
    <v>348.5</v>
    <v>348.82</v>
    <v>343.6</v>
    <v>335.56</v>
    <v>336.95</v>
    <v>330.65</v>
    <v>329.58</v>
    <v>331.27</v>
    <v>322.83</v>
    <v>318.19</v>
    <v>318.99</v>
    <v>326.8</v>
    <v>318.68</v>
    <v>318.88</v>
    <v>312.95999999999998</v>
    <v>312.52999999999997</v>
    <v>311.54000000000002</v>
    <v>308.06</v>
    <v>310.36</v>
    <v>309.29000000000002</v>
    <v>314.60000000000002</v>
    <v>306.64</v>
    <v>304.14999999999998</v>
    <v>304.05</v>
    <v>310.2</v>
    <v>309.17</v>
    <v>308.64</v>
    <v>312.5</v>
    <v>319.11</v>
    <v>315.98</v>
    <v>312.20999999999998</v>
    <v>314.95</v>
    <v>310.94</v>
    <v>312.14999999999998</v>
    <v>313.64999999999998</v>
    <v>308.74</v>
    <v>300.8</v>
    <v>291.70999999999998</v>
    <v>281.56</v>
    <v>277.64</v>
    <v>278.93</v>
    <v>268.56</v>
    <v>268.08</v>
    <v>271.77</v>
    <v>269.79000000000002</v>
    <v>267.52</v>
    <v>278.27999999999997</v>
    <v>278.39999999999998</v>
    <v>273.86</v>
    <v>273.49</v>
    <v>273.02</v>
    <v>277.5</v>
    <v>275.69</v>
    <v>275.64999999999998</v>
    <v>279.27999999999997</v>
    <v>280.83</v>
    <v>278.51</v>
    <v>277.27999999999997</v>
    <v>277.47000000000003</v>
    <v>274.41000000000003</v>
    <v>278.48</v>
    <v>276.26</v>
    <v>283.55</v>
    <v>286.04000000000002</v>
    <v>286.85000000000002</v>
    <v>285.93</v>
    <v>287.99</v>
    <v>285.31</v>
    <v>290.3</v>
    <v>293.89999999999998</v>
    <v>300.60000000000002</v>
    <v>295.86</v>
    <v>292.17</v>
    <v>294.95999999999998</v>
    <v>292.91000000000003</v>
    <v>292.07</v>
    <v>292.33999999999997</v>
    <v>292.77</v>
    <v>295.11</v>
    <v>296.47000000000003</v>
    <v>301.55</v>
    <v>302.82</v>
    <v>306.64999999999998</v>
    <v>304.26</v>
    <v>304.27</v>
    <v>297.27999999999997</v>
    <v>288.69</v>
    <v>289.64999999999998</v>
    <v>293.52</v>
    <v>298.13</v>
    <v>289.95999999999998</v>
    <v>287.45</v>
    <v>285.42</v>
    <v>280.8</v>
    <v>282.43</v>
    <v>277.67</v>
    <v>276.58999999999997</v>
    <v>281.04000000000002</v>
    <v>283.33999999999997</v>
    <v>285.77</v>
    <v>288.51</v>
    <v>278.29000000000002</v>
    <v>278.42</v>
    <v>276.7</v>
    <v>274.81</v>
    <v>278.95</v>
    <v>277.13</v>
    <v>270.74</v>
    <v>268.51</v>
    <v>267.77</v>
    <v>264.32</v>
    <v>265.47000000000003</v>
    <v>271.77999999999997</v>
    <v>269.58</v>
    <v>267.02</v>
    <v>272.8</v>
    <v>280.49</v>
    <v>279.36</v>
    <v>276.31</v>
    <v>269.04000000000002</v>
    <v>266.93</v>
    <v>267.31</v>
    <v>264</v>
    <v>275.77999999999997</v>
    <v>272.67</v>
    <v>277.02</v>
    <v>281.67</v>
    <v>278.33999999999997</v>
    <v>273.52999999999997</v>
    <v>282.51</v>
    <v>287.48</v>
    <v>289.24</v>
    <v>288.52</v>
    <v>289.88</v>
    <v>299.63</v>
    <v>295.08999999999997</v>
    <v>294.13</v>
    <v>289.45999999999998</v>
    <v>283.85000000000002</v>
    <v>287.47000000000003</v>
    <v>290.19</v>
    <v>292.61</v>
    <v>288.64999999999998</v>
    <v>303.2</v>
    <v>309.72000000000003</v>
    <v>308.91000000000003</v>
    <v>309.98</v>
    <v>308.76</v>
    <v>307.44</v>
    <v>310.76</v>
    <v>311.2</v>
    <v>315.76</v>
    <v>316.18</v>
    <v>317.43</v>
    <v>313.27</v>
    <v>315.13</v>
    <v>318.60000000000002</v>
    <v>315.83999999999997</v>
    <v>316.14999999999998</v>
    <v>310.57</v>
    <v>307.77999999999997</v>
    <v>305.82</v>
    <v>305.99</v>
    <v>306.39</v>
    <v>311.45</v>
    <v>312.33</v>
    <v>309.29000000000002</v>
    <v>301.91000000000003</v>
    <v>300</v>
    <v>300.02999999999997</v>
    <v>302</v>
    <v>307.82</v>
    <v>302.69</v>
    <v>306.49</v>
    <v>305.55</v>
    <v>303.43</v>
    <v>309.06</v>
    <v>308.89999999999998</v>
    <v>309.91000000000003</v>
    <v>314.55</v>
    <v>312.89999999999998</v>
    <v>318.69</v>
    <v>315.52999999999997</v>
    <v>316.35000000000002</v>
    <v>320.37</v>
    <v>318.93</v>
    <v>317.64</v>
    <v>314.86</v>
    <v>308.3</v>
    <v>305.23</v>
    <v>309.87</v>
    <v>310.42</v>
    <v>311.3</v>
    <v>311.89999999999998</v>
    <v>310.95</v>
    <v>309.17</v>
    <v>307.33</v>
    <v>311.52</v>
    <v>310.57</v>
    <v>311.86</v>
    <v>308.51</v>
    <v>308.43</v>
    <v>312.97000000000003</v>
    <v>308.48</v>
    <v>307.20999999999998</v>
    <v>309.89</v>
    <v>313.74</v>
    <v>310.79000000000002</v>
    <v>309.63</v>
    <v>308.18</v>
    <v>308.24</v>
    <v>302.72000000000003</v>
    <v>303.16000000000003</v>
    <v>303.07</v>
    <v>304.02</v>
    <v>304.66000000000003</v>
    <v>305.18</v>
    <v>304.62</v>
    <v>307.75</v>
    <v>312.45</v>
    <v>316.97000000000003</v>
    <v>311.12</v>
    <v>311.37</v>
    <v>304.82</v>
    <v>303.63</v>
    <v>302.88</v>
    <v>305.33</v>
    <v>297.88</v>
    <v>302.01</v>
    <v>293.51</v>
    <v>301.06</v>
    <v>303.85000000000002</v>
    <v>299.73</v>
    <v>298.37</v>
    <v>298.92</v>
    <v>302.14</v>
    <v>302.32</v>
    <v>305.3</v>
    <v>305.08</v>
    <v>308.77</v>
    <v>310.31</v>
    <v>309.07</v>
    <v>310.39</v>
    <v>312.51</v>
    <v>312.62</v>
    <v>313.7</v>
    <v>314.55</v>
    <v>318.05</v>
    <v>319.74</v>
    <v>323.79000000000002</v>
    <v>324.63</v>
    <v>323.08999999999997</v>
    <v>323.82</v>
    <v>324.33</v>
    <v>326.05</v>
    <v>324.33999999999997</v>
    <v>320.52999999999997</v>
    <v>326.23</v>
    <v>328.55</v>
    <v>330.17</v>
    <v>325.86</v>
    <v>323.22000000000003</v>
    <v>320</v>
    <v>323.88</v>
    <v>326.14</v>
    <v>324.87</v>
    <v>322.99</v>
    <v>322.64</v>
    <v>322.49</v>
    <v>323.52999999999997</v>
    <v>323.75</v>
    <v>327.39</v>
    <v>329.76</v>
    <v>330.39</v>
    <v>329.13</v>
    <v>323.11</v>
    <v>320.2</v>
    <v>319.02</v>
    <v>320.60000000000002</v>
    <v>322.19</v>
    <v>321.08</v>
    <v>323.12</v>
    <v>329.48</v>
    <v>328.58</v>
    <v>333.41</v>
    <v>335.42</v>
    <v>335.95</v>
    <v>335.29</v>
    <v>333.6</v>
    <v>336.39</v>
    <v>335.9</v>
    <v>339.82</v>
    <v>338.31</v>
    <v>338.67</v>
    <v>338.61</v>
    <v>336.96</v>
    <v>335.25</v>
    <v>334.12</v>
    <v>335.34</v>
    <v>334.15</v>
    <v>336.91</v>
    <v>341</v>
    <v>342</v>
    <v>341.56</v>
    <v>341.46</v>
    <v>340.9</v>
    <v>341.13</v>
    <v>343.37</v>
    <v>345.35</v>
    <v>343.54</v>
    <v>341.09</v>
    <v>344.25</v>
    <v>345.34</v>
    <v>342.43</v>
    <v>346.61</v>
    <v>345.76</v>
    <v>349.63</v>
    <v>347.58</v>
    <v>349.8</v>
    <v>349.31</v>
    <v>349.81</v>
    <v>351.96</v>
    <v>352.26</v>
    <v>351.19</v>
    <v>353.81</v>
    <v>349.99</v>
    <v>362.58</v>
    <v>363.73</v>
    <v>358.02</v>
    <v>356.98</v>
    <v>358.35</v>
    <v>358.48</v>
    <v>354.5</v>
    <v>354.11</v>
    <v>353.19</v>
    <v>352.56</v>
    <v>352.09</v>
    <v>350.57</v>
    <v>354.26</v>
    <v>354.3</v>
    <v>355.93</v>
    <v>355.55</v>
    <v>358.29</v>
    <v>361.06</v>
    <v>360.2</v>
    <v>362.46</v>
    <v>360.47</v>
    <v>361.67</v>
    <v>361.8</v>
    <v>363.15</v>
    <v>365.52</v>
    <v>367.78</v>
    <v>367.82</v>
    <v>369.5</v>
    <v>367.86</v>
    <v>370.43</v>
    <v>370.48</v>
    <v>366.82</v>
    <v>363.28</v>
    <v>360.16</v>
    <v>361.71</v>
    <v>359.42</v>
    <v>357.78</v>
    <v>357.06</v>
    <v>350.3</v>
    <v>348.08</v>
    <v>343.04</v>
    <v>343.69</v>
    <v>345.06</v>
    <v>346.34</v>
    <v>345.45</v>
    <v>348.56</v>
    <v>348.43</v>
    <v>345.66</v>
    <v>345.09</v>
    <v>346.23</v>
    <v>345.39</v>
    <v>340.89</v>
    <v>338.66</v>
    <v>335.86</v>
    <v>336.84</v>
    <v>338.63</v>
    <v>336.9</v>
    <v>336.16</v>
    <v>331.71</v>
    <v>337.41</v>
    <v>341.33</v>
    <v>343.75</v>
  </a>
  <a r="1" c="967">
    <v>73.412499999999994</v>
    <v>75.087500000000006</v>
    <v>74.357500000000002</v>
    <v>74.95</v>
    <v>74.597499999999997</v>
    <v>75.797499999999999</v>
    <v>77.407499999999999</v>
    <v>77.582499999999996</v>
    <v>79.239999999999995</v>
    <v>78.17</v>
    <v>77.834999999999994</v>
    <v>78.81</v>
    <v>79.682500000000005</v>
    <v>79.142499999999998</v>
    <v>79.424999999999997</v>
    <v>79.807500000000005</v>
    <v>79.577500000000001</v>
    <v>77.237499999999997</v>
    <v>79.422499999999999</v>
    <v>81.084999999999994</v>
    <v>80.967500000000001</v>
    <v>77.377499999999998</v>
    <v>77.165000000000006</v>
    <v>79.712500000000006</v>
    <v>80.362499999999997</v>
    <v>81.302499999999995</v>
    <v>80.007499999999993</v>
    <v>80.387500000000003</v>
    <v>79.902500000000003</v>
    <v>81.8</v>
    <v>81.217500000000001</v>
    <v>81.237499999999997</v>
    <v>79.75</v>
    <v>80.905000000000001</v>
    <v>80.075000000000003</v>
    <v>78.262500000000003</v>
    <v>74.545000000000002</v>
    <v>72.02</v>
    <v>73.162499999999994</v>
    <v>68.38</v>
    <v>68.34</v>
    <v>74.702500000000001</v>
    <v>72.33</v>
    <v>75.685000000000002</v>
    <v>73.23</v>
    <v>72.257499999999993</v>
    <v>66.542500000000004</v>
    <v>71.334999999999994</v>
    <v>68.857500000000002</v>
    <v>62.057499999999997</v>
    <v>69.492500000000007</v>
    <v>60.552500000000002</v>
    <v>63.215000000000003</v>
    <v>61.667499999999997</v>
    <v>61.195</v>
    <v>57.31</v>
    <v>56.092500000000001</v>
    <v>61.72</v>
    <v>61.38</v>
    <v>64.61</v>
    <v>61.935000000000002</v>
    <v>63.702500000000001</v>
    <v>63.572499999999998</v>
    <v>60.227499999999999</v>
    <v>61.232500000000002</v>
    <v>60.352499999999999</v>
    <v>65.617500000000007</v>
    <v>64.857500000000002</v>
    <v>66.517499999999998</v>
    <v>66.997500000000002</v>
    <v>68.3125</v>
    <v>71.762500000000003</v>
    <v>71.107500000000002</v>
    <v>71.672499999999999</v>
    <v>70.7</v>
    <v>69.232500000000002</v>
    <v>67.092500000000001</v>
    <v>69.025000000000006</v>
    <v>68.757499999999993</v>
    <v>70.742500000000007</v>
    <v>70.792500000000004</v>
    <v>69.644999999999996</v>
    <v>71.932500000000005</v>
    <v>73.45</v>
    <v>72.267499999999998</v>
    <v>73.290000000000006</v>
    <v>74.39</v>
    <v>75.157499999999999</v>
    <v>75.935000000000002</v>
    <v>77.532499999999999</v>
    <v>78.752499999999998</v>
    <v>77.852500000000006</v>
    <v>76.912499999999994</v>
    <v>77.385000000000005</v>
    <v>76.927499999999995</v>
    <v>78.739999999999995</v>
    <v>78.284999999999997</v>
    <v>79.807500000000005</v>
    <v>79.212500000000006</v>
    <v>79.722499999999997</v>
    <v>79.182500000000005</v>
    <v>79.527500000000003</v>
    <v>79.5625</v>
    <v>79.484999999999999</v>
    <v>80.462500000000006</v>
    <v>80.834999999999994</v>
    <v>81.28</v>
    <v>80.58</v>
    <v>82.875</v>
    <v>83.364999999999995</v>
    <v>85.997500000000002</v>
    <v>88.21</v>
    <v>83.974999999999994</v>
    <v>84.7</v>
    <v>85.747500000000002</v>
    <v>88.02</v>
    <v>87.897499999999994</v>
    <v>87.932500000000005</v>
    <v>87.43</v>
    <v>89.717500000000001</v>
    <v>91.632499999999993</v>
    <v>90.015000000000001</v>
    <v>91.21</v>
    <v>88.407499999999999</v>
    <v>90.444999999999993</v>
    <v>91.2</v>
    <v>91.027500000000003</v>
    <v>91.027500000000003</v>
    <v>93.462500000000006</v>
    <v>93.172499999999999</v>
    <v>95.342500000000001</v>
    <v>95.682500000000005</v>
    <v>95.92</v>
    <v>95.477500000000006</v>
    <v>97.057500000000005</v>
    <v>97.724999999999994</v>
    <v>96.522499999999994</v>
    <v>96.327500000000001</v>
    <v>98.357500000000002</v>
    <v>97</v>
    <v>97.272499999999994</v>
    <v>92.844999999999999</v>
    <v>92.614999999999995</v>
    <v>94.81</v>
    <v>93.252499999999998</v>
    <v>95.04</v>
    <v>96.19</v>
    <v>106.26</v>
    <v>108.9375</v>
    <v>109.66500000000001</v>
    <v>110.0625</v>
    <v>113.9025</v>
    <v>111.1125</v>
    <v>112.72750000000001</v>
    <v>109.375</v>
    <v>113.01</v>
    <v>115.01</v>
    <v>114.9075</v>
    <v>114.6075</v>
    <v>115.5625</v>
    <v>115.7075</v>
    <v>118.27500000000001</v>
    <v>124.37</v>
    <v>125.8575</v>
    <v>124.825</v>
    <v>126.52249999999999</v>
    <v>125.01</v>
    <v>124.8075</v>
    <v>129.04</v>
    <v>134.18</v>
    <v>131.4</v>
    <v>120.88</v>
    <v>120.96</v>
    <v>112.82</v>
    <v>117.32</v>
    <v>113.49</v>
    <v>112</v>
    <v>115.355</v>
    <v>115.54</v>
    <v>112.13</v>
    <v>110.34</v>
    <v>106.84</v>
    <v>110.08</v>
    <v>111.81</v>
    <v>107.12</v>
    <v>108.22</v>
    <v>112.28</v>
    <v>114.96</v>
    <v>114.09</v>
    <v>115.81</v>
    <v>116.79</v>
    <v>113.02</v>
    <v>116.5</v>
    <v>113.16</v>
    <v>115.08</v>
    <v>114.97</v>
    <v>116.97</v>
    <v>124.4</v>
    <v>121.1</v>
    <v>121.19</v>
    <v>120.71</v>
    <v>119.02</v>
    <v>115.98</v>
    <v>117.51</v>
    <v>116.87</v>
    <v>115.75</v>
    <v>115.04</v>
    <v>115.05</v>
    <v>116.6</v>
    <v>111.2</v>
    <v>115.32</v>
    <v>108.86</v>
    <v>108.77</v>
    <v>110.44</v>
    <v>114.95</v>
    <v>119.03</v>
    <v>118.69</v>
    <v>116.32</v>
    <v>115.97</v>
    <v>119.49</v>
    <v>119.21</v>
    <v>119.26</v>
    <v>120.3</v>
    <v>119.39</v>
    <v>118.03</v>
    <v>118.64</v>
    <v>117.34</v>
    <v>113.85</v>
    <v>115.17</v>
    <v>116.03</v>
    <v>116.59</v>
    <v>119.05</v>
    <v>122.72</v>
    <v>123.08</v>
    <v>122.94</v>
    <v>122.25</v>
    <v>123.75</v>
    <v>124.38</v>
    <v>121.78</v>
    <v>123.24</v>
    <v>122.41</v>
    <v>121.78</v>
    <v>127.88</v>
    <v>127.81</v>
    <v>128.69999999999999</v>
    <v>126.655</v>
    <v>128.22999999999999</v>
    <v>131.88</v>
    <v>130.96</v>
    <v>131.97</v>
    <v>136.69</v>
    <v>134.87</v>
    <v>133.72</v>
    <v>132.69</v>
    <v>129.41</v>
    <v>131.01</v>
    <v>126.6</v>
    <v>130.91999999999999</v>
    <v>132.05000000000001</v>
    <v>128.97999999999999</v>
    <v>128.80000000000001</v>
    <v>130.88999999999999</v>
    <v>128.91</v>
    <v>127.14</v>
    <v>127.83</v>
    <v>132.03</v>
    <v>136.87</v>
    <v>139.07</v>
    <v>142.91999999999999</v>
    <v>143.16</v>
    <v>142.06</v>
    <v>137.09</v>
    <v>131.96</v>
    <v>134.13999999999999</v>
    <v>134.99</v>
    <v>133.94</v>
    <v>137.38999999999999</v>
    <v>136.76</v>
    <v>136.91</v>
    <v>136.01</v>
    <v>135.38999999999999</v>
    <v>135.13</v>
    <v>135.37</v>
    <v>133.19</v>
    <v>130.84</v>
    <v>129.71</v>
    <v>129.87</v>
    <v>126</v>
    <v>125.86</v>
    <v>125.35</v>
    <v>120.99</v>
    <v>121.26</v>
    <v>127.79</v>
    <v>125.12</v>
    <v>122.06</v>
    <v>120.13</v>
    <v>121.42</v>
    <v>116.36</v>
    <v>121.08499999999999</v>
    <v>119.98</v>
    <v>121.96</v>
    <v>121.03</v>
    <v>123.99</v>
    <v>125.57</v>
    <v>124.76</v>
    <v>120.53</v>
    <v>119.99</v>
    <v>123.39</v>
    <v>122.54</v>
    <v>120.09</v>
    <v>120.59</v>
    <v>121.21</v>
    <v>121.39</v>
    <v>119.9</v>
    <v>122.15</v>
    <v>123</v>
    <v>125.9</v>
    <v>126.21</v>
    <v>127.9</v>
    <v>130.36000000000001</v>
    <v>132.995</v>
    <v>131.24</v>
    <v>134.43</v>
    <v>132.03</v>
    <v>134.5</v>
    <v>134.16</v>
    <v>134.84</v>
    <v>133.11000000000001</v>
    <v>133.5</v>
    <v>131.94</v>
    <v>134.32</v>
    <v>134.72</v>
    <v>134.38999999999999</v>
    <v>133.58000000000001</v>
    <v>133.47999999999999</v>
    <v>131.46</v>
    <v>132.54</v>
    <v>127.85</v>
    <v>128.1</v>
    <v>129.74</v>
    <v>130.21</v>
    <v>126.85</v>
    <v>125.91</v>
    <v>122.77</v>
    <v>124.97</v>
    <v>127.45</v>
    <v>126.27</v>
    <v>124.85</v>
    <v>124.69</v>
    <v>127.31</v>
    <v>125.43</v>
    <v>127.1</v>
    <v>126.9</v>
    <v>126.85</v>
    <v>125.28</v>
    <v>124.61</v>
    <v>124.28</v>
    <v>125.06</v>
    <v>123.54</v>
    <v>125.89</v>
    <v>125.9</v>
    <v>126.74</v>
    <v>127.13</v>
    <v>126.11</v>
    <v>127.35</v>
    <v>130.47999999999999</v>
    <v>129.63999999999999</v>
    <v>130.15</v>
    <v>131.79</v>
    <v>130.46</v>
    <v>132.30000000000001</v>
    <v>133.97999999999999</v>
    <v>133.69999999999999</v>
    <v>133.41</v>
    <v>133.11000000000001</v>
    <v>134.78</v>
    <v>136.33000000000001</v>
    <v>136.96</v>
    <v>137.27000000000001</v>
    <v>139.96</v>
    <v>142.02000000000001</v>
    <v>144.57</v>
    <v>143.24</v>
    <v>145.11000000000001</v>
    <v>144.5</v>
    <v>145.63999999999999</v>
    <v>149.15</v>
    <v>148.47999999999999</v>
    <v>146.38999999999999</v>
    <v>142.44999999999999</v>
    <v>146.15</v>
    <v>145.4</v>
    <v>146.80000000000001</v>
    <v>148.56</v>
    <v>148.99</v>
    <v>146.77000000000001</v>
    <v>144.97999999999999</v>
    <v>145.63999999999999</v>
    <v>145.86000000000001</v>
    <v>145.52000000000001</v>
    <v>147.36000000000001</v>
    <v>146.94999999999999</v>
    <v>147.06</v>
    <v>146.13999999999999</v>
    <v>146.09</v>
    <v>145.6</v>
    <v>145.86000000000001</v>
    <v>148.88999999999999</v>
    <v>149.1</v>
    <v>151.12</v>
    <v>150.19</v>
    <v>146.36000000000001</v>
    <v>146.69999999999999</v>
    <v>148.19</v>
    <v>149.71</v>
    <v>149.62</v>
    <v>148.36000000000001</v>
    <v>147.54</v>
    <v>148.6</v>
    <v>153.12</v>
    <v>151.83000000000001</v>
    <v>152.51</v>
    <v>153.65</v>
    <v>154.30000000000001</v>
    <v>156.69</v>
    <v>155.11000000000001</v>
    <v>154.07</v>
    <v>148.97</v>
    <v>149.55000000000001</v>
    <v>148.12</v>
    <v>149.03</v>
    <v>148.79</v>
    <v>146.06</v>
    <v>142.94</v>
    <v>143.43</v>
    <v>145.85</v>
    <v>146.83000000000001</v>
    <v>146.91999999999999</v>
    <v>145.37</v>
    <v>141.91</v>
    <v>142.83000000000001</v>
    <v>141.5</v>
    <v>142.65</v>
    <v>139.13999999999999</v>
    <v>141.11000000000001</v>
    <v>142</v>
    <v>143.29</v>
    <v>142.9</v>
    <v>142.81</v>
    <v>141.51</v>
    <v>140.91</v>
    <v>143.76</v>
    <v>144.84</v>
    <v>146.55000000000001</v>
    <v>148.76</v>
    <v>149.26</v>
    <v>149.47999999999999</v>
    <v>148.69</v>
    <v>148.63999999999999</v>
    <v>149.32</v>
    <v>148.85</v>
    <v>152.57</v>
    <v>149.80000000000001</v>
    <v>148.96</v>
    <v>150.02000000000001</v>
    <v>151.49</v>
    <v>150.96</v>
    <v>151.28</v>
    <v>150.44</v>
    <v>150.81</v>
    <v>147.91999999999999</v>
    <v>147.87</v>
    <v>149.99</v>
    <v>150</v>
    <v>151</v>
    <v>153.49</v>
    <v>157.87</v>
    <v>160.55000000000001</v>
    <v>161.02000000000001</v>
    <v>161.41</v>
    <v>161.94</v>
    <v>156.81</v>
    <v>160.24</v>
    <v>165.3</v>
    <v>164.77</v>
    <v>163.76</v>
    <v>161.84</v>
    <v>165.32</v>
    <v>171.18</v>
    <v>175.08</v>
    <v>174.56</v>
    <v>179.45</v>
    <v>175.74</v>
    <v>174.33</v>
    <v>179.3</v>
    <v>172.26</v>
    <v>171.14</v>
    <v>169.75</v>
    <v>172.99</v>
    <v>175.64</v>
    <v>176.28</v>
    <v>180.33</v>
    <v>179.29</v>
    <v>179.38</v>
    <v>178.2</v>
    <v>177.57</v>
    <v>182.01</v>
    <v>179.7</v>
    <v>174.92</v>
    <v>172</v>
    <v>172.17</v>
    <v>172.19</v>
    <v>175.08</v>
    <v>175.53</v>
    <v>172.19</v>
    <v>173.07</v>
    <v>169.8</v>
    <v>166.23</v>
    <v>164.51</v>
    <v>162.41</v>
    <v>161.62</v>
    <v>159.78</v>
    <v>159.69</v>
    <v>159.22</v>
    <v>170.33</v>
    <v>174.78</v>
    <v>174.61</v>
    <v>175.84</v>
    <v>172.9</v>
    <v>172.39</v>
    <v>171.66</v>
    <v>174.83</v>
    <v>176.28</v>
    <v>172.12</v>
    <v>168.64</v>
    <v>168.88</v>
    <v>172.79</v>
    <v>172.55</v>
    <v>168.88</v>
    <v>167.3</v>
    <v>164.32</v>
    <v>160.07</v>
    <v>162.74</v>
    <v>164.85</v>
    <v>165.12</v>
    <v>163.19999999999999</v>
    <v>166.56</v>
    <v>166.23</v>
    <v>163.16999999999999</v>
    <v>159.30000000000001</v>
    <v>157.44</v>
    <v>162.94999999999999</v>
    <v>158.52000000000001</v>
    <v>154.72999999999999</v>
    <v>150.62</v>
    <v>155.09</v>
    <v>159.59</v>
    <v>160.62</v>
    <v>163.98</v>
    <v>165.38</v>
    <v>168.82</v>
    <v>170.21</v>
    <v>174.07</v>
    <v>174.72</v>
    <v>175.6</v>
    <v>178.96</v>
    <v>177.77</v>
    <v>174.61</v>
    <v>174.31</v>
    <v>178.44</v>
    <v>175.06</v>
    <v>171.83</v>
    <v>172.14</v>
    <v>170.09</v>
    <v>165.75</v>
    <v>167.66</v>
    <v>170.4</v>
    <v>165.29</v>
    <v>165.07</v>
    <v>167.4</v>
    <v>167.23</v>
    <v>166.42</v>
    <v>161.79</v>
    <v>162.88</v>
    <v>156.80000000000001</v>
    <v>156.57</v>
    <v>163.63999999999999</v>
    <v>157.65</v>
    <v>157.96</v>
    <v>159.47999999999999</v>
    <v>166.02</v>
    <v>156.77000000000001</v>
    <v>157.28</v>
    <v>152.06</v>
    <v>154.51</v>
    <v>146.5</v>
    <v>142.56</v>
    <v>147.11000000000001</v>
    <v>145.54</v>
    <v>149.24</v>
    <v>140.82</v>
    <v>137.35</v>
    <v>137.59</v>
    <v>143.11000000000001</v>
    <v>140.36000000000001</v>
    <v>140.52000000000001</v>
    <v>143.78</v>
    <v>149.63999999999999</v>
    <v>148.84</v>
    <v>148.71</v>
    <v>151.21</v>
    <v>145.38</v>
    <v>146.13999999999999</v>
    <v>148.71</v>
    <v>147.96</v>
    <v>142.63999999999999</v>
    <v>137.13</v>
    <v>131.88</v>
    <v>132.76</v>
    <v>135.43</v>
    <v>130.06</v>
    <v>131.56</v>
    <v>135.87</v>
    <v>135.35</v>
    <v>138.27000000000001</v>
    <v>141.66</v>
    <v>141.66</v>
    <v>137.44</v>
    <v>139.22999999999999</v>
    <v>136.72</v>
    <v>138.93</v>
    <v>141.56</v>
    <v>142.91999999999999</v>
    <v>146.35</v>
    <v>147.04</v>
    <v>144.87</v>
    <v>145.86000000000001</v>
    <v>145.49</v>
    <v>148.47</v>
    <v>150.16999999999999</v>
    <v>147.07</v>
    <v>151</v>
    <v>153.04</v>
    <v>155.35</v>
    <v>154.09</v>
    <v>152.94999999999999</v>
    <v>151.6</v>
    <v>156.79</v>
    <v>157.35</v>
    <v>162.51</v>
    <v>161.51</v>
    <v>160.01</v>
    <v>166.13</v>
    <v>165.81</v>
    <v>165.35</v>
    <v>164.87</v>
    <v>164.92</v>
    <v>169.24</v>
    <v>168.49</v>
    <v>172.1</v>
    <v>173.19</v>
    <v>173.03</v>
    <v>174.55</v>
    <v>174.15</v>
    <v>171.52</v>
    <v>167.57</v>
    <v>167.23</v>
    <v>167.53</v>
    <v>170.03</v>
    <v>163.62</v>
    <v>161.38</v>
    <v>158.91</v>
    <v>157.22</v>
    <v>157.96</v>
    <v>155.81</v>
    <v>154.53</v>
    <v>155.96</v>
    <v>154.46</v>
    <v>157.37</v>
    <v>163.43</v>
    <v>153.84</v>
    <v>155.31</v>
    <v>152.37</v>
    <v>150.69999999999999</v>
    <v>154.47999999999999</v>
    <v>156.9</v>
    <v>153.72</v>
    <v>152.74</v>
    <v>150.43</v>
    <v>150.77000000000001</v>
    <v>151.76</v>
    <v>149.84</v>
    <v>142.47999999999999</v>
    <v>138.19999999999999</v>
    <v>142.44999999999999</v>
    <v>146.1</v>
    <v>146.4</v>
    <v>145.43</v>
    <v>140.09</v>
    <v>140.41999999999999</v>
    <v>138.97999999999999</v>
    <v>138.34</v>
    <v>142.99</v>
    <v>138.38</v>
    <v>142.41</v>
    <v>143.75</v>
    <v>143.86000000000001</v>
    <v>143.38999999999999</v>
    <v>147.27000000000001</v>
    <v>149.44999999999999</v>
    <v>152.34</v>
    <v>149.35</v>
    <v>144.80000000000001</v>
    <v>155.74</v>
    <v>153.34</v>
    <v>150.65</v>
    <v>145.03</v>
    <v>138.88</v>
    <v>138.38</v>
    <v>138.91999999999999</v>
    <v>139.5</v>
    <v>134.87</v>
    <v>146.87</v>
    <v>149.69999999999999</v>
    <v>148.28</v>
    <v>150.04</v>
    <v>148.79</v>
    <v>150.72</v>
    <v>151.29</v>
    <v>148.01</v>
    <v>150.18</v>
    <v>151.07</v>
    <v>148.11000000000001</v>
    <v>144.22</v>
    <v>141.16999999999999</v>
    <v>148.03</v>
    <v>148.31</v>
    <v>147.81</v>
    <v>146.63</v>
    <v>142.91</v>
    <v>140.94</v>
    <v>142.65</v>
    <v>142.16</v>
    <v>144.49</v>
    <v>145.47</v>
    <v>143.21</v>
    <v>136.5</v>
    <v>134.51</v>
    <v>132.37</v>
    <v>132.30000000000001</v>
    <v>135.44999999999999</v>
    <v>132.22999999999999</v>
    <v>131.86000000000001</v>
    <v>130.03</v>
    <v>126.04</v>
    <v>129.61000000000001</v>
    <v>129.93</v>
    <v>125.07</v>
    <v>126.36</v>
    <v>125.02</v>
    <v>129.62</v>
    <v>130.15</v>
    <v>130.72999999999999</v>
    <v>133.49</v>
    <v>133.41</v>
    <v>134.76</v>
    <v>135.94</v>
    <v>135.21</v>
    <v>135.27000000000001</v>
    <v>137.87</v>
    <v>141.11000000000001</v>
    <v>142.53</v>
    <v>141.86000000000001</v>
    <v>143.96</v>
    <v>145.93</v>
    <v>143</v>
    <v>144.29</v>
    <v>145.43</v>
    <v>150.82</v>
    <v>154.5</v>
    <v>151.72999999999999</v>
    <v>154.65</v>
    <v>151.91999999999999</v>
    <v>150.87</v>
    <v>151.01</v>
    <v>153.85</v>
    <v>153.19999999999999</v>
    <v>155.33000000000001</v>
    <v>153.71</v>
    <v>152.55000000000001</v>
    <v>148.47999999999999</v>
    <v>148.91</v>
    <v>149.4</v>
    <v>146.71</v>
    <v>147.91999999999999</v>
    <v>147.41</v>
    <v>145.31</v>
    <v>145.91</v>
    <v>151.03</v>
    <v>153.83000000000001</v>
    <v>151.6</v>
    <v>152.87</v>
    <v>150.59</v>
    <v>148.5</v>
    <v>150.47</v>
    <v>152.59</v>
    <v>152.99</v>
    <v>155.85</v>
    <v>155</v>
    <v>157.4</v>
    <v>159.28</v>
    <v>157.83000000000001</v>
    <v>158.93</v>
    <v>160.25</v>
    <v>158.28</v>
    <v>157.65</v>
    <v>160.77000000000001</v>
    <v>162.36000000000001</v>
    <v>164.9</v>
    <v>166.17</v>
    <v>165.63</v>
    <v>163.76</v>
    <v>164.66</v>
    <v>162.03</v>
    <v>160.80000000000001</v>
    <v>160.1</v>
    <v>165.56</v>
    <v>165.21</v>
    <v>165.23</v>
    <v>166.47</v>
    <v>167.63</v>
    <v>166.65</v>
    <v>165.02</v>
    <v>165.33</v>
    <v>163.77000000000001</v>
    <v>163.76</v>
    <v>168.41</v>
    <v>169.68</v>
    <v>169.59</v>
    <v>168.54</v>
    <v>167.45</v>
    <v>165.79</v>
    <v>173.57</v>
    <v>173.5</v>
    <v>171.77</v>
    <v>173.55500000000001</v>
    <v>173.75</v>
    <v>172.57</v>
    <v>172.07</v>
    <v>172.07</v>
    <v>172.69</v>
    <v>175.05</v>
    <v>175.16</v>
    <v>174.2</v>
    <v>171.56</v>
    <v>171.84</v>
    <v>172.99</v>
    <v>175.43</v>
    <v>177.3</v>
    <v>177.25</v>
    <v>180.09</v>
    <v>180.95</v>
    <v>179.58</v>
    <v>179.21</v>
    <v>177.82</v>
    <v>180.57</v>
    <v>180.96</v>
    <v>183.79</v>
    <v>183.31</v>
    <v>183.95</v>
    <v>186.01</v>
    <v>184.92</v>
    <v>185.01</v>
    <v>183.96</v>
    <v>187</v>
    <v>186.68</v>
    <v>185.27</v>
    <v>188.06</v>
    <v>189.25</v>
    <v>189.59</v>
    <v>193.97</v>
    <v>192.46</v>
    <v>191.33</v>
    <v>191.81</v>
    <v>190.68</v>
    <v>188.61</v>
    <v>188.08</v>
    <v>189.77</v>
    <v>190.54</v>
    <v>190.69</v>
    <v>193.99</v>
    <v>193.73</v>
    <v>195.1</v>
    <v>193.13</v>
    <v>191.94</v>
    <v>192.75</v>
    <v>193.62</v>
    <v>194.5</v>
    <v>193.22</v>
    <v>195.83</v>
    <v>196.45</v>
    <v>195.60499999999999</v>
    <v>192.58</v>
    <v>191.17</v>
    <v>181.99</v>
    <v>178.85</v>
    <v>179.8</v>
    <v>178.19</v>
    <v>177.97</v>
    <v>177.79</v>
    <v>179.46</v>
    <v>177.45</v>
    <v>176.57</v>
    <v>174</v>
    <v>174.49</v>
    <v>175.84</v>
    <v>177.23</v>
    <v>181.12</v>
    <v>176.38</v>
    <v>178.61</v>
    <v>180.19</v>
    <v>184.12</v>
    <v>187.65</v>
    <v>187.87</v>
    <v>189.46</v>
    <v>189.7</v>
    <v>182.91</v>
    <v>177.56</v>
    <v>178.18</v>
    <v>179.36</v>
    <v>176.3</v>
    <v>174.21</v>
    <v>175.74</v>
    <v>175.01</v>
    <v>177.97</v>
    <v>179.07</v>
    <v>175.49</v>
    <v>173.93</v>
    <v>174.79</v>
    <v>176.08</v>
    <v>171.96</v>
    <v>170.43</v>
    <v>170.69</v>
    <v>171.21</v>
    <v>173.75</v>
    <v>172.4</v>
    <v>173.66</v>
    <v>174.91</v>
    <v>177.49</v>
    <v>178.99</v>
    <v>178.39</v>
    <v>179.8</v>
    <v>180.71</v>
    <v>178.85</v>
    <v>178.72</v>
    <v>177.15</v>
    <v>175.84</v>
    <v>175.46</v>
    <v>172.88</v>
    <v>173</v>
    <v>173.44</v>
    <v>171.1</v>
    <v>166.89</v>
    <v>168.22</v>
    <v>170.29</v>
    <v>170.77</v>
    <v>173.97</v>
  </a>
  <a r="1" c="967">
    <v>151.43</v>
    <v>151.49</v>
    <v>149.27000000000001</v>
    <v>147.34</v>
    <v>144.94</v>
    <v>146.72999999999999</v>
    <v>146.44999999999999</v>
    <v>145.38999999999999</v>
    <v>146.80000000000001</v>
    <v>147.15</v>
    <v>147.30000000000001</v>
    <v>149.02000000000001</v>
    <v>150.26</v>
    <v>144.37</v>
    <v>144.12</v>
    <v>144.96</v>
    <v>141.02000000000001</v>
    <v>138</v>
    <v>141.25</v>
    <v>142.61000000000001</v>
    <v>143.31</v>
    <v>140.06</v>
    <v>141.47999999999999</v>
    <v>147.4</v>
    <v>147.71</v>
    <v>146.22</v>
    <v>144.07</v>
    <v>145.72999999999999</v>
    <v>147.19</v>
    <v>150.78</v>
    <v>146.72</v>
    <v>144.9</v>
    <v>144.94</v>
    <v>147.63</v>
    <v>146.84</v>
    <v>143.24</v>
    <v>134.83000000000001</v>
    <v>124.08</v>
    <v>120.19</v>
    <v>119.64</v>
    <v>124</v>
    <v>122.96</v>
    <v>114.28</v>
    <v>118.33</v>
    <v>110.22</v>
    <v>110.66</v>
    <v>104.19</v>
    <v>109.98</v>
    <v>100.11</v>
    <v>93.71</v>
    <v>95.61</v>
    <v>86.42</v>
    <v>75.239999999999995</v>
    <v>63.81</v>
    <v>66.8</v>
    <v>74.58</v>
    <v>70.13</v>
    <v>79.14</v>
    <v>85.25</v>
    <v>82.81</v>
    <v>78.849999999999994</v>
    <v>76.16</v>
    <v>74.81</v>
    <v>69.150000000000006</v>
    <v>63</v>
    <v>59.08</v>
    <v>70.59</v>
    <v>73.819999999999993</v>
    <v>82.53</v>
    <v>81.31</v>
    <v>78.09</v>
    <v>82.68</v>
    <v>80.73</v>
    <v>80.39</v>
    <v>84.26</v>
    <v>79.77</v>
    <v>79.900000000000006</v>
    <v>80.02</v>
    <v>81.099999999999994</v>
    <v>80.709999999999994</v>
    <v>85.27</v>
    <v>87.42</v>
    <v>95.99</v>
    <v>90.94</v>
    <v>84.75</v>
    <v>82.58</v>
    <v>83.66</v>
    <v>81.11</v>
    <v>85.98</v>
    <v>87.17</v>
    <v>82.31</v>
    <v>79.33</v>
    <v>75.260000000000005</v>
    <v>79.25</v>
    <v>79.760000000000005</v>
    <v>93.62</v>
    <v>90.67</v>
    <v>92.68</v>
    <v>91.35</v>
    <v>91.05</v>
    <v>94.92</v>
    <v>97.96</v>
    <v>91.64</v>
    <v>88.5</v>
    <v>95.03</v>
    <v>95.61</v>
    <v>99.9</v>
    <v>104.82</v>
    <v>107.96</v>
    <v>113.14</v>
    <v>107.32</v>
    <v>102.62</v>
    <v>91.44</v>
    <v>92.26</v>
    <v>90.79</v>
    <v>93.99</v>
    <v>91.13</v>
    <v>92.75</v>
    <v>89.68</v>
    <v>90.18</v>
    <v>90.62</v>
    <v>85</v>
    <v>84.04</v>
    <v>80.94</v>
    <v>86.6</v>
    <v>85.73</v>
    <v>86.62</v>
    <v>87.8</v>
    <v>89.83</v>
    <v>87.43</v>
    <v>89.99</v>
    <v>86.25</v>
    <v>88.51</v>
    <v>87.5</v>
    <v>87.12</v>
    <v>94.03</v>
    <v>93.11</v>
    <v>91.48</v>
    <v>88.48</v>
    <v>89.96</v>
    <v>90.81</v>
    <v>88.97</v>
    <v>87.5</v>
    <v>86.27</v>
    <v>86.55</v>
    <v>87.14</v>
    <v>85.51</v>
    <v>83.825000000000003</v>
    <v>83.52</v>
    <v>86.1</v>
    <v>87.27</v>
    <v>90.39</v>
    <v>93.78</v>
    <v>97.13</v>
    <v>97.01</v>
    <v>96.03</v>
    <v>96.495000000000005</v>
    <v>96.01</v>
    <v>95.72</v>
    <v>94.44</v>
    <v>94</v>
    <v>94.02</v>
    <v>95.27</v>
    <v>97.89</v>
    <v>98.77</v>
    <v>97.38</v>
    <v>101.79</v>
    <v>106.26</v>
    <v>102.91</v>
    <v>103.09</v>
    <v>104.39</v>
    <v>103.09</v>
    <v>104.82</v>
    <v>103.98</v>
    <v>102.01</v>
    <v>100.38</v>
    <v>99.26</v>
    <v>104.68</v>
    <v>105.39</v>
    <v>107.76</v>
    <v>104.41</v>
    <v>99.88</v>
    <v>93.02</v>
    <v>95.5</v>
    <v>92.94</v>
    <v>91.35</v>
    <v>92.99</v>
    <v>96</v>
    <v>93.215000000000003</v>
    <v>92.58</v>
    <v>94.35</v>
    <v>95.25</v>
    <v>96.78</v>
    <v>96.92</v>
    <v>99.01</v>
    <v>100.31</v>
    <v>99.34</v>
    <v>100.71</v>
    <v>98.24</v>
    <v>97.07</v>
    <v>97.07</v>
    <v>97.76</v>
    <v>93.94</v>
    <v>96.09</v>
    <v>95.15</v>
    <v>100.82</v>
    <v>101.76</v>
    <v>96.02</v>
    <v>93.46</v>
    <v>89.97</v>
    <v>93.33</v>
    <v>92.88</v>
    <v>92.9</v>
    <v>96.09</v>
    <v>98.04</v>
    <v>100.91</v>
    <v>103.89</v>
    <v>118.3</v>
    <v>118.48</v>
    <v>116.39</v>
    <v>115.34</v>
    <v>120</v>
    <v>123.76</v>
    <v>122.78</v>
    <v>120.34</v>
    <v>121.11</v>
    <v>119.28</v>
    <v>123.09</v>
    <v>130.91</v>
    <v>129.22</v>
    <v>128.35</v>
    <v>126.87</v>
    <v>128.52000000000001</v>
    <v>128.72</v>
    <v>132.32</v>
    <v>135.61000000000001</v>
    <v>132.96</v>
    <v>132.55000000000001</v>
    <v>130.47</v>
    <v>131.77000000000001</v>
    <v>128.51</v>
    <v>126.62</v>
    <v>130.36000000000001</v>
    <v>130.44</v>
    <v>130.29</v>
    <v>128.82</v>
    <v>127.32</v>
    <v>126.26</v>
    <v>128.61000000000001</v>
    <v>128.75</v>
    <v>128.32</v>
    <v>129</v>
    <v>130.47</v>
    <v>131.91999999999999</v>
    <v>124.77</v>
    <v>126.09</v>
    <v>129.38999999999999</v>
    <v>130.35</v>
    <v>129.69</v>
    <v>128.66</v>
    <v>127.39</v>
    <v>126.51</v>
    <v>128.93</v>
    <v>126.8</v>
    <v>126.86</v>
    <v>126.73</v>
    <v>126.62</v>
    <v>122.9</v>
    <v>119.62</v>
    <v>120.44</v>
    <v>117.47</v>
    <v>120.71</v>
    <v>116.31</v>
    <v>117.75</v>
    <v>122.1</v>
    <v>123.35</v>
    <v>125.45</v>
    <v>129.47999999999999</v>
    <v>129.09</v>
    <v>127.05</v>
    <v>126.75</v>
    <v>126.65</v>
    <v>129.47999999999999</v>
    <v>130.4</v>
    <v>131.34</v>
    <v>131.97999999999999</v>
    <v>136.28</v>
    <v>142.56</v>
    <v>149.55000000000001</v>
    <v>157.5</v>
    <v>150.09</v>
    <v>148.07</v>
    <v>148.47</v>
    <v>148.94999999999999</v>
    <v>146.31</v>
    <v>144.77000000000001</v>
    <v>146.91999999999999</v>
    <v>150.44</v>
    <v>147</v>
    <v>147.13999999999999</v>
    <v>148.83000000000001</v>
    <v>150.19999999999999</v>
    <v>153.56</v>
    <v>150.63</v>
    <v>155.94999999999999</v>
    <v>154.29</v>
    <v>152.28</v>
    <v>151.5</v>
    <v>142.41999999999999</v>
    <v>143.28</v>
    <v>146.57</v>
    <v>146.82</v>
    <v>144.6</v>
    <v>148.22999999999999</v>
    <v>148.11000000000001</v>
    <v>148.27000000000001</v>
    <v>150.93</v>
    <v>151.62</v>
    <v>148.81</v>
    <v>149.44</v>
    <v>148.47999999999999</v>
    <v>149.35</v>
    <v>148.81</v>
    <v>149.59</v>
    <v>149.18</v>
    <v>148.63</v>
    <v>147.9</v>
    <v>141.97</v>
    <v>144.76</v>
    <v>146.63999999999999</v>
    <v>148.36000000000001</v>
    <v>148.47999999999999</v>
    <v>149.74</v>
    <v>149.44999999999999</v>
    <v>151.03</v>
    <v>148.52000000000001</v>
    <v>148.88999999999999</v>
    <v>147.61000000000001</v>
    <v>144.51</v>
    <v>142.59</v>
    <v>146.69</v>
    <v>140.66</v>
    <v>141.71</v>
    <v>135.94</v>
    <v>139.27000000000001</v>
    <v>143.29</v>
    <v>139.86000000000001</v>
    <v>139.77000000000001</v>
    <v>139.43</v>
    <v>138.97999999999999</v>
    <v>139.01</v>
    <v>141.88999999999999</v>
    <v>142.79</v>
    <v>144.47</v>
    <v>145.84</v>
    <v>143.58000000000001</v>
    <v>145.18</v>
    <v>142.63</v>
    <v>140.4</v>
    <v>142.06</v>
    <v>142.47999999999999</v>
    <v>145.72</v>
    <v>143.82</v>
    <v>143.97</v>
    <v>143.47999999999999</v>
    <v>143.9</v>
    <v>144.11000000000001</v>
    <v>143.21</v>
    <v>141.79</v>
    <v>138.83000000000001</v>
    <v>142.88</v>
    <v>141.4</v>
    <v>141.1</v>
    <v>140.79</v>
    <v>140.13999999999999</v>
    <v>135.87</v>
    <v>135</v>
    <v>136.52000000000001</v>
    <v>139.24</v>
    <v>141.26</v>
    <v>140.13</v>
    <v>139.61000000000001</v>
    <v>137.63999999999999</v>
    <v>142.47999999999999</v>
    <v>141.77000000000001</v>
    <v>138.34</v>
    <v>139.63</v>
    <v>139.53</v>
    <v>135.05000000000001</v>
    <v>130.85</v>
    <v>135.03</v>
    <v>140.36000000000001</v>
    <v>138.5</v>
    <v>139.18</v>
    <v>142.49</v>
    <v>143.44999999999999</v>
    <v>144.57</v>
    <v>147.88</v>
    <v>145.97999999999999</v>
    <v>144.87</v>
    <v>142.63</v>
    <v>137.97</v>
    <v>141.72</v>
    <v>141.59</v>
    <v>137.11000000000001</v>
    <v>137.99</v>
    <v>138.12</v>
    <v>134.77000000000001</v>
    <v>134.38</v>
    <v>133.13</v>
    <v>130.36000000000001</v>
    <v>130</v>
    <v>130.26</v>
    <v>131.15</v>
    <v>134.15</v>
    <v>136.88999999999999</v>
    <v>136.9</v>
    <v>133.66999999999999</v>
    <v>136.02000000000001</v>
    <v>135.1</v>
    <v>135.13999999999999</v>
    <v>134.83000000000001</v>
    <v>135.4</v>
    <v>133</v>
    <v>134.05000000000001</v>
    <v>133.78</v>
    <v>136.09</v>
    <v>135.63999999999999</v>
    <v>139.97999999999999</v>
    <v>142.34</v>
    <v>144.68</v>
    <v>144.80000000000001</v>
    <v>143.9</v>
    <v>142.82</v>
    <v>142.01</v>
    <v>144.4</v>
    <v>149.91</v>
    <v>152.51</v>
    <v>154.32</v>
    <v>153.59</v>
    <v>151.91</v>
    <v>148.09</v>
    <v>155.97</v>
    <v>155.13999999999999</v>
    <v>155.44</v>
    <v>155.31</v>
    <v>157.75</v>
    <v>157.09</v>
    <v>156.82</v>
    <v>157.44999999999999</v>
    <v>154.62</v>
    <v>155.22</v>
    <v>160.04</v>
    <v>159.21</v>
    <v>155.02000000000001</v>
    <v>153.27000000000001</v>
    <v>155.65</v>
    <v>154.75</v>
    <v>154.79</v>
    <v>156.04</v>
    <v>159.80000000000001</v>
    <v>159.97</v>
    <v>160.02000000000001</v>
    <v>161.83000000000001</v>
    <v>160.06</v>
    <v>164.53</v>
    <v>164.09</v>
    <v>167.61</v>
    <v>168.39</v>
    <v>164.77</v>
    <v>160.99</v>
    <v>156.87</v>
    <v>156.47999999999999</v>
    <v>155.68</v>
    <v>153.99</v>
    <v>156.72</v>
    <v>155.72999999999999</v>
    <v>154.91999999999999</v>
    <v>156.41</v>
    <v>157.44</v>
    <v>157.61000000000001</v>
    <v>147.44</v>
    <v>150.77000000000001</v>
    <v>147.56</v>
    <v>142.5</v>
    <v>151.12</v>
    <v>149.97999999999999</v>
    <v>156.69999999999999</v>
    <v>156.53</v>
    <v>157.63999999999999</v>
    <v>157.15</v>
    <v>160.81</v>
    <v>153.68</v>
    <v>154.01</v>
    <v>151.18</v>
    <v>150.76</v>
    <v>150.19</v>
    <v>149.68</v>
    <v>158.32</v>
    <v>162.58000000000001</v>
    <v>165.19</v>
    <v>166.71</v>
    <v>166.75</v>
    <v>166.55</v>
    <v>164.86</v>
    <v>165.24</v>
    <v>163.91</v>
    <v>168.01</v>
    <v>164.37</v>
    <v>165.22</v>
    <v>166.66</v>
    <v>162.05000000000001</v>
    <v>165.2</v>
    <v>164.86</v>
    <v>164.51</v>
    <v>162.80000000000001</v>
    <v>159.51</v>
    <v>154.19999999999999</v>
    <v>156.69999999999999</v>
    <v>156.99</v>
    <v>155.74</v>
    <v>157.03</v>
    <v>158.72999999999999</v>
    <v>153.71</v>
    <v>159.38</v>
    <v>161.12</v>
    <v>163.02000000000001</v>
    <v>160.87</v>
    <v>162.01</v>
    <v>162.74</v>
    <v>166.04</v>
    <v>171.55</v>
    <v>173.53</v>
    <v>174.68</v>
    <v>169.88</v>
    <v>171.33</v>
    <v>181.2</v>
    <v>183.26</v>
    <v>178.17</v>
    <v>174.92</v>
    <v>173.12</v>
    <v>167.97</v>
    <v>168.75</v>
    <v>174.37</v>
    <v>170.14</v>
    <v>164.91</v>
    <v>168.23</v>
    <v>165.47</v>
    <v>159.28</v>
    <v>148.06</v>
    <v>152.79</v>
    <v>159.47</v>
    <v>162.56</v>
    <v>161.63999999999999</v>
    <v>161.76</v>
    <v>166.4</v>
    <v>172.29</v>
    <v>171.24</v>
    <v>171.19</v>
    <v>169.95</v>
    <v>170.57</v>
    <v>167.65</v>
    <v>171.98</v>
    <v>171.52</v>
    <v>171.56</v>
    <v>178.32</v>
    <v>176.45</v>
    <v>175.75</v>
    <v>173.68</v>
    <v>174.65</v>
    <v>174</v>
    <v>166.17</v>
    <v>164.66</v>
    <v>163.86</v>
    <v>162.44999999999999</v>
    <v>163.24</v>
    <v>175.54</v>
    <v>180.51</v>
    <v>183.15</v>
    <v>188.78</v>
    <v>190.3</v>
    <v>184.17</v>
    <v>179.49</v>
    <v>182.48</v>
    <v>177.25</v>
    <v>180.2</v>
    <v>184.56</v>
    <v>177.52</v>
    <v>178.14</v>
    <v>173.04</v>
    <v>181.24</v>
    <v>177.66</v>
    <v>172.52</v>
    <v>163.85</v>
    <v>168.09</v>
    <v>166.96</v>
    <v>163.34</v>
    <v>166.4</v>
    <v>162.33000000000001</v>
    <v>164.86</v>
    <v>154.02000000000001</v>
    <v>156.94</v>
    <v>155.22999999999999</v>
    <v>157.96</v>
    <v>152.63999999999999</v>
    <v>159.55000000000001</v>
    <v>170.17</v>
    <v>172.56</v>
    <v>171.58</v>
    <v>170.59</v>
    <v>174.42</v>
    <v>174.65</v>
    <v>177.61</v>
    <v>177.18</v>
    <v>173.19</v>
    <v>167.65</v>
    <v>159.87</v>
    <v>152.1</v>
    <v>152.22</v>
    <v>154.80000000000001</v>
    <v>145.16</v>
    <v>145.22999999999999</v>
    <v>141.58000000000001</v>
    <v>136.46</v>
    <v>133.06</v>
    <v>139.38999999999999</v>
    <v>140.19</v>
    <v>138.69</v>
    <v>137.72999999999999</v>
    <v>136.01</v>
    <v>139.18</v>
    <v>138.69</v>
    <v>135.65</v>
    <v>138.68</v>
    <v>137.80000000000001</v>
    <v>137.76</v>
    <v>139.12</v>
    <v>140.80000000000001</v>
    <v>140.78</v>
    <v>143.35</v>
    <v>144.59</v>
    <v>150.91999999999999</v>
    <v>152.6</v>
    <v>151</v>
    <v>150.91</v>
    <v>152.99</v>
    <v>151.04</v>
    <v>157.6</v>
    <v>158.09</v>
    <v>158.82</v>
    <v>159.57</v>
    <v>158.24</v>
    <v>159.34</v>
    <v>158.99</v>
    <v>157.01</v>
    <v>158.27000000000001</v>
    <v>158.79</v>
    <v>161.24</v>
    <v>161.13</v>
    <v>164.07</v>
    <v>163.18</v>
    <v>166.24</v>
    <v>163.57</v>
    <v>165.05</v>
    <v>161.38</v>
    <v>157.91999999999999</v>
    <v>158.63999999999999</v>
    <v>159.93</v>
    <v>162.66999999999999</v>
    <v>156.69</v>
    <v>155.72</v>
    <v>153.34</v>
    <v>153.74</v>
    <v>153.94999999999999</v>
    <v>154.22999999999999</v>
    <v>152.37</v>
    <v>157.6</v>
    <v>159.4</v>
    <v>162.36000000000001</v>
    <v>163.78</v>
    <v>157.88</v>
    <v>162.54</v>
    <v>162.51</v>
    <v>154.91999999999999</v>
    <v>157.36000000000001</v>
    <v>157.01</v>
    <v>148.16999999999999</v>
    <v>140.11000000000001</v>
    <v>137.47999999999999</v>
    <v>136.22</v>
    <v>138.68</v>
    <v>143.82</v>
    <v>140.51</v>
    <v>140.13999999999999</v>
    <v>140.80000000000001</v>
    <v>147.56</v>
    <v>147.18</v>
    <v>144.07</v>
    <v>141.5</v>
    <v>140.5</v>
    <v>138.79</v>
    <v>141.87</v>
    <v>143.22</v>
    <v>143.53</v>
    <v>147.85</v>
    <v>149.99</v>
    <v>149.99</v>
    <v>147.52000000000001</v>
    <v>153.49</v>
    <v>154.97999999999999</v>
    <v>155.43</v>
    <v>155.04</v>
    <v>156.25</v>
    <v>159.65</v>
    <v>160.11000000000001</v>
    <v>160.07</v>
    <v>152.99</v>
    <v>146.47999999999999</v>
    <v>148.96</v>
    <v>148.35</v>
    <v>150.5</v>
    <v>149.57</v>
    <v>157.97999999999999</v>
    <v>163.78</v>
    <v>159.53</v>
    <v>161.77000000000001</v>
    <v>161.6</v>
    <v>159.97</v>
    <v>161.71</v>
    <v>160.53</v>
    <v>162.94</v>
    <v>161.47999999999999</v>
    <v>162.53</v>
    <v>158.88999999999999</v>
    <v>161.26</v>
    <v>165.35</v>
    <v>165.19</v>
    <v>165.63</v>
    <v>162.04</v>
    <v>160.47</v>
    <v>157.28</v>
    <v>160.66</v>
    <v>161.16</v>
    <v>163.16999999999999</v>
    <v>163.12</v>
    <v>159.33000000000001</v>
    <v>155.41</v>
    <v>153.79</v>
    <v>151.37</v>
    <v>150.41</v>
    <v>148.75</v>
    <v>147.22</v>
    <v>148.58000000000001</v>
    <v>148.35</v>
    <v>145.6</v>
    <v>147.97</v>
    <v>148.88999999999999</v>
    <v>147.75</v>
    <v>149.86000000000001</v>
    <v>148.88</v>
    <v>153.38</v>
    <v>152.53</v>
    <v>153.16</v>
    <v>158.47</v>
    <v>159.99</v>
    <v>161.78</v>
    <v>160.99</v>
    <v>159.79</v>
    <v>161.03</v>
    <v>166.91</v>
    <v>169.02</v>
    <v>169.63</v>
    <v>172.33</v>
    <v>174.58</v>
    <v>174.33</v>
    <v>171.2</v>
    <v>174.18</v>
    <v>175.36</v>
    <v>176.17</v>
    <v>174.43</v>
    <v>172.32</v>
    <v>175.42</v>
    <v>174.01</v>
    <v>174.9</v>
    <v>171.37</v>
    <v>174.37</v>
    <v>181.27</v>
    <v>180.59</v>
    <v>175.79</v>
    <v>172.52</v>
    <v>170.68</v>
    <v>170.59</v>
    <v>171.94</v>
    <v>170.33</v>
    <v>169.61</v>
    <v>169.24</v>
    <v>169.44</v>
    <v>170.9</v>
    <v>173.07</v>
    <v>175.12</v>
    <v>173.57</v>
    <v>173.44</v>
    <v>167.73</v>
    <v>164.53</v>
    <v>160.56</v>
    <v>162.69</v>
    <v>158.33000000000001</v>
    <v>161.13</v>
    <v>158.77000000000001</v>
    <v>163.04</v>
    <v>167.76</v>
    <v>163.21</v>
    <v>159.97999999999999</v>
    <v>156.56</v>
    <v>156.58000000000001</v>
    <v>158.97999999999999</v>
    <v>162.13</v>
    <v>162.66999999999999</v>
    <v>166.04</v>
    <v>164.46</v>
    <v>164.38</v>
    <v>162.56</v>
    <v>163.05000000000001</v>
    <v>162.79</v>
    <v>163.88</v>
    <v>161.47</v>
    <v>165.5</v>
    <v>168.1</v>
    <v>169.75</v>
    <v>173.66</v>
    <v>173.71</v>
    <v>173.76</v>
    <v>174.41</v>
    <v>174.33</v>
    <v>172.86</v>
    <v>165.12</v>
    <v>165.39</v>
    <v>169.34</v>
    <v>170.14</v>
    <v>178.61</v>
    <v>178.45</v>
    <v>176.48</v>
    <v>176.57</v>
    <v>177.95</v>
    <v>178.99</v>
    <v>175.63</v>
    <v>174.49</v>
    <v>174.1</v>
    <v>175.5</v>
    <v>174.57</v>
    <v>177.11</v>
    <v>181.04</v>
    <v>178.43</v>
    <v>174.68</v>
    <v>169.54</v>
    <v>168.25</v>
    <v>171.66</v>
    <v>171.76</v>
    <v>169.09</v>
    <v>167.79</v>
    <v>171.14</v>
    <v>177.22</v>
    <v>177.22</v>
    <v>180.9</v>
    <v>177.25</v>
    <v>178.48</v>
    <v>179.01</v>
    <v>180.94</v>
    <v>181.41</v>
    <v>181.46</v>
    <v>176.68</v>
    <v>176.36</v>
    <v>173.79</v>
    <v>176.12</v>
    <v>175.685</v>
    <v>171.45</v>
    <v>171.51</v>
    <v>177.31</v>
    <v>177.66</v>
    <v>181.27</v>
    <v>183.69</v>
    <v>184.23</v>
    <v>182.12</v>
    <v>182.04</v>
    <v>185.66</v>
    <v>190.94</v>
    <v>191.26</v>
    <v>190.01</v>
    <v>191.48</v>
    <v>189.39</v>
    <v>191.29</v>
    <v>193.66</v>
    <v>190.21</v>
    <v>191.48</v>
    <v>194.9</v>
    <v>194.27</v>
    <v>194.83</v>
    <v>193.73</v>
    <v>195.75</v>
    <v>199.61</v>
    <v>201.81</v>
    <v>204.74</v>
    <v>203.51</v>
    <v>200.85</v>
    <v>202.98</v>
    <v>204.7</v>
    <v>206.46</v>
    <v>206.12</v>
    <v>208.39</v>
    <v>208.51</v>
    <v>206.84</v>
    <v>206</v>
    <v>206.48</v>
    <v>202.33</v>
    <v>202.09</v>
    <v>199.81</v>
    <v>203.95</v>
    <v>203.25</v>
    <v>198.79</v>
    <v>199.79</v>
    <v>202.53</v>
    <v>206.15</v>
    <v>205.35</v>
    <v>203.51</v>
    <v>205.82</v>
    <v>201.03</v>
    <v>202.42</v>
    <v>199.87</v>
    <v>205.45</v>
    <v>204.16</v>
    <v>203.8</v>
    <v>200.23</v>
    <v>204.21</v>
    <v>203.16</v>
    <v>200.68</v>
    <v>198.54</v>
    <v>199.86</v>
    <v>195.17</v>
    <v>194.36</v>
    <v>192.93</v>
    <v>191.76</v>
    <v>193.88</v>
    <v>199.55</v>
    <v>196.56</v>
    <v>193.75</v>
    <v>190.39</v>
    <v>194.82</v>
    <v>194.77</v>
    <v>195.98</v>
    <v>194.43</v>
    <v>198.46</v>
    <v>198.27</v>
    <v>197.8</v>
    <v>192.93</v>
    <v>197.04</v>
    <v>197.51</v>
    <v>194.4</v>
    <v>192.31</v>
    <v>187.97</v>
    <v>188.64</v>
    <v>190.14</v>
    <v>188.43</v>
    <v>186.45</v>
    <v>185.26499999999999</v>
    <v>188.09</v>
    <v>188.56</v>
    <v>188.8</v>
  </a>
  <a r="1" c="967">
    <v>502.7</v>
    <v>508.98</v>
    <v>503.57</v>
    <v>504</v>
    <v>507.22</v>
    <v>507.1</v>
    <v>513.1</v>
    <v>512.17999999999995</v>
    <v>523.11</v>
    <v>518.32000000000005</v>
    <v>530.26</v>
    <v>535</v>
    <v>535.24</v>
    <v>529.14</v>
    <v>536.86</v>
    <v>541.94000000000005</v>
    <v>536.84</v>
    <v>523.80999999999995</v>
    <v>529.97</v>
    <v>536.49</v>
    <v>539.69000000000005</v>
    <v>527.35</v>
    <v>530.08000000000004</v>
    <v>535.24</v>
    <v>543.48</v>
    <v>554.66999999999996</v>
    <v>555.74</v>
    <v>561.1</v>
    <v>570.44000000000005</v>
    <v>572.48</v>
    <v>568.54999999999995</v>
    <v>565.94000000000005</v>
    <v>564.80999999999995</v>
    <v>572.07000000000005</v>
    <v>566.91999999999996</v>
    <v>557</v>
    <v>528</v>
    <v>506</v>
    <v>508.47</v>
    <v>475.82</v>
    <v>463.01</v>
    <v>487.94</v>
    <v>482.07</v>
    <v>495.31</v>
    <v>472.47</v>
    <v>450.41</v>
    <v>419.01</v>
    <v>459</v>
    <v>430.97</v>
    <v>386.22</v>
    <v>413.78</v>
    <v>357.28</v>
    <v>386.76</v>
    <v>373.36</v>
    <v>397.36</v>
    <v>354.72</v>
    <v>327.42</v>
    <v>371.7</v>
    <v>401.38</v>
    <v>451.9</v>
    <v>434.34</v>
    <v>455.35</v>
    <v>439.97</v>
    <v>409.54</v>
    <v>426.53</v>
    <v>418.07</v>
    <v>449.52</v>
    <v>443.12</v>
    <v>450.97</v>
    <v>471.42</v>
    <v>452.39</v>
    <v>458.03</v>
    <v>443.07</v>
    <v>458.99</v>
    <v>476.87</v>
    <v>470.8</v>
    <v>474.37</v>
    <v>481</v>
    <v>471.2</v>
    <v>475.14</v>
    <v>496.65</v>
    <v>497.77</v>
    <v>511.39</v>
    <v>502.04</v>
    <v>484.16</v>
    <v>481.51</v>
    <v>485.49</v>
    <v>483.4</v>
    <v>497.39</v>
    <v>498.78</v>
    <v>493.11</v>
    <v>454.44</v>
    <v>485.8</v>
    <v>498.2</v>
    <v>513.73</v>
    <v>516.42999999999995</v>
    <v>501.2</v>
    <v>508.74</v>
    <v>508.51</v>
    <v>513.29999999999995</v>
    <v>523.63</v>
    <v>536.4</v>
    <v>536.84</v>
    <v>528.64</v>
    <v>538.23</v>
    <v>541.34</v>
    <v>547.71</v>
    <v>546.19000000000005</v>
    <v>556.53</v>
    <v>557.33000000000004</v>
    <v>558.05999999999995</v>
    <v>558.05999999999995</v>
    <v>525.21</v>
    <v>527.04</v>
    <v>543.03</v>
    <v>550.4</v>
    <v>555.23</v>
    <v>556.77</v>
    <v>555.37</v>
    <v>553.21</v>
    <v>554.65</v>
    <v>538.57000000000005</v>
    <v>546.97</v>
    <v>534.85</v>
    <v>532.87</v>
    <v>544.09</v>
    <v>544.32000000000005</v>
    <v>551.77</v>
    <v>557.54999999999995</v>
    <v>549.23</v>
    <v>557.61</v>
    <v>549.44000000000005</v>
    <v>554.08000000000004</v>
    <v>552.55999999999995</v>
    <v>561.33000000000004</v>
    <v>568.59</v>
    <v>566.96</v>
    <v>587.72</v>
    <v>579.6</v>
    <v>580</v>
    <v>582.54</v>
    <v>578.15</v>
    <v>570.62</v>
    <v>575.33000000000004</v>
    <v>570.70000000000005</v>
    <v>577.6</v>
    <v>573.09</v>
    <v>575.01</v>
    <v>579.95000000000005</v>
    <v>571.04</v>
    <v>582.15</v>
    <v>582.23</v>
    <v>588.19000000000005</v>
    <v>580.20000000000005</v>
    <v>586.64</v>
    <v>590.24</v>
    <v>589.55999999999995</v>
    <v>588.46</v>
    <v>592.03</v>
    <v>589.21</v>
    <v>589.75</v>
    <v>583.36</v>
    <v>584.04</v>
    <v>591.45000000000005</v>
    <v>591.15</v>
    <v>592.1</v>
    <v>594.98</v>
    <v>601.05999999999995</v>
    <v>594.19000000000005</v>
    <v>596.24</v>
    <v>608</v>
    <v>579.12</v>
    <v>564.63</v>
    <v>552.54</v>
    <v>560.17999999999995</v>
    <v>543.30999999999995</v>
    <v>541.20000000000005</v>
    <v>547.38</v>
    <v>548.16</v>
    <v>561.73</v>
    <v>548.41</v>
    <v>556.91999999999996</v>
    <v>552.59</v>
    <v>550.79999999999995</v>
    <v>538.54</v>
    <v>535.04999999999995</v>
    <v>547.80999999999995</v>
    <v>558.65</v>
    <v>554.79999999999995</v>
    <v>563.54999999999995</v>
    <v>567.91</v>
    <v>570.12</v>
    <v>580.98</v>
    <v>580.23</v>
    <v>592.04999999999995</v>
    <v>604.44000000000005</v>
    <v>611.57000000000005</v>
    <v>614.89</v>
    <v>638.96</v>
    <v>639.85</v>
    <v>646.24</v>
    <v>657.38</v>
    <v>634.89</v>
    <v>645.07000000000005</v>
    <v>634.99</v>
    <v>635.17999999999995</v>
    <v>637.30999999999995</v>
    <v>622.19000000000005</v>
    <v>614.53</v>
    <v>600.71</v>
    <v>602.33000000000004</v>
    <v>599.21</v>
    <v>614.87</v>
    <v>629.26</v>
    <v>651.6</v>
    <v>668.19</v>
    <v>654.9</v>
    <v>666.02</v>
    <v>660.6</v>
    <v>670.62</v>
    <v>659.79</v>
    <v>669.77</v>
    <v>676.43</v>
    <v>667.49</v>
    <v>669.89</v>
    <v>673.48</v>
    <v>672.71</v>
    <v>682.87</v>
    <v>699.3</v>
    <v>703.61</v>
    <v>715.11</v>
    <v>698.35</v>
    <v>715.23</v>
    <v>718.36</v>
    <v>715.42</v>
    <v>703.47</v>
    <v>709.49</v>
    <v>713.92</v>
    <v>701.68</v>
    <v>698.41</v>
    <v>695.2</v>
    <v>683.92</v>
    <v>698.18</v>
    <v>698.37</v>
    <v>706.01</v>
    <v>698.8</v>
    <v>698.83</v>
    <v>693.52</v>
    <v>703.64</v>
    <v>707.18</v>
    <v>710.18</v>
    <v>706.28</v>
    <v>708.94</v>
    <v>721.54</v>
    <v>710.82</v>
    <v>714.58</v>
    <v>734.96</v>
    <v>750.42</v>
    <v>756.45</v>
    <v>766.68</v>
    <v>777.74</v>
    <v>779.75</v>
    <v>743.5</v>
    <v>727.76</v>
    <v>733.65</v>
    <v>741.54</v>
    <v>742.2</v>
    <v>735.05</v>
    <v>722.98</v>
    <v>721.85</v>
    <v>697.79</v>
    <v>719.91</v>
    <v>701.26</v>
    <v>713.17</v>
    <v>729.5</v>
    <v>724.08</v>
    <v>732.45</v>
    <v>726.33</v>
    <v>726.45</v>
    <v>728.8</v>
    <v>723.17</v>
    <v>721.43</v>
    <v>722.98</v>
    <v>730.31</v>
    <v>721.39</v>
    <v>703.53</v>
    <v>710.11</v>
    <v>703.14</v>
    <v>703.16</v>
    <v>712.1</v>
    <v>694.79</v>
    <v>694.5</v>
    <v>719.2</v>
    <v>716.31</v>
    <v>701.49</v>
    <v>683.21</v>
    <v>702.28</v>
    <v>698.96</v>
    <v>722</v>
    <v>728.5</v>
    <v>722.12</v>
    <v>716.19</v>
    <v>719.01</v>
    <v>723.07</v>
    <v>728.22</v>
    <v>723.73</v>
    <v>729.64</v>
    <v>730.92</v>
    <v>716.57</v>
    <v>722.75</v>
    <v>727.5</v>
    <v>756.9</v>
    <v>757.86</v>
    <v>749.26</v>
    <v>753.96</v>
    <v>766.83</v>
    <v>784.02</v>
    <v>781.71</v>
    <v>788</v>
    <v>800.6</v>
    <v>808.35</v>
    <v>807.98</v>
    <v>802.49</v>
    <v>801.07</v>
    <v>817.84</v>
    <v>811.45</v>
    <v>811.09</v>
    <v>804.96</v>
    <v>811.53</v>
    <v>795.32</v>
    <v>813.17</v>
    <v>818.32</v>
    <v>820.51</v>
    <v>816.28</v>
    <v>827.32</v>
    <v>819.3</v>
    <v>825.62</v>
    <v>836.43</v>
    <v>851.01</v>
    <v>867.1</v>
    <v>873.83</v>
    <v>857.45</v>
    <v>844.1</v>
    <v>823.5</v>
    <v>838.99</v>
    <v>856.87</v>
    <v>849.46</v>
    <v>840.14</v>
    <v>838.52</v>
    <v>844.88</v>
    <v>860.77</v>
    <v>872.36</v>
    <v>874.27</v>
    <v>876.73</v>
    <v>876.43</v>
    <v>877.04</v>
    <v>876.91</v>
    <v>887.42</v>
    <v>881.01</v>
    <v>886.85</v>
    <v>884.96</v>
    <v>884.52</v>
    <v>870.94</v>
    <v>867.44</v>
    <v>880.66</v>
    <v>876.78</v>
    <v>881.01</v>
    <v>869.35</v>
    <v>868.82</v>
    <v>840.78</v>
    <v>861.26</v>
    <v>864.76</v>
    <v>865.42</v>
    <v>867.34</v>
    <v>874.03</v>
    <v>878.74</v>
    <v>873.53</v>
    <v>874.97</v>
    <v>879.23</v>
    <v>893.63</v>
    <v>892.68</v>
    <v>900.94</v>
    <v>876.5</v>
    <v>901.31</v>
    <v>915.92</v>
    <v>908.07</v>
    <v>880.32</v>
    <v>880</v>
    <v>875.02</v>
    <v>845.16</v>
    <v>878.84</v>
    <v>882.68</v>
    <v>866.86</v>
    <v>868.95</v>
    <v>871.49</v>
    <v>861.88</v>
    <v>860.71</v>
    <v>869.39</v>
    <v>867.17</v>
    <v>873.26</v>
    <v>880.21</v>
    <v>882.01</v>
    <v>889.28</v>
    <v>896.09</v>
    <v>901.97</v>
    <v>912.56</v>
    <v>917.09</v>
    <v>918.54</v>
    <v>916.86</v>
    <v>924.89</v>
    <v>909.62</v>
    <v>901.91</v>
    <v>903.78</v>
    <v>917.17</v>
    <v>927.86</v>
    <v>929.19</v>
    <v>939.52</v>
    <v>935.88</v>
    <v>954.94</v>
    <v>948.08</v>
    <v>943.29</v>
    <v>943.82</v>
    <v>950.67</v>
    <v>937.28</v>
    <v>924.83</v>
    <v>924.34</v>
    <v>922.14</v>
    <v>916.62</v>
    <v>916.26</v>
    <v>901.95</v>
    <v>909.65</v>
    <v>890.44</v>
    <v>876.63</v>
    <v>857.27</v>
    <v>845.24</v>
    <v>851.05</v>
    <v>876.17</v>
    <v>874.62</v>
    <v>875.47</v>
    <v>860.57</v>
    <v>856.57</v>
    <v>838.66</v>
    <v>841.89</v>
    <v>825.56</v>
    <v>838.78</v>
    <v>837.55</v>
    <v>842.35</v>
    <v>844.4</v>
    <v>839.73</v>
    <v>836.19</v>
    <v>867.81</v>
    <v>892.51</v>
    <v>907.26</v>
    <v>896.31</v>
    <v>901.65</v>
    <v>902.93</v>
    <v>903.72</v>
    <v>914.97</v>
    <v>924.74</v>
    <v>931.58</v>
    <v>917.27</v>
    <v>935.48</v>
    <v>943.46</v>
    <v>936.23</v>
    <v>947.85</v>
    <v>951.7</v>
    <v>954.04</v>
    <v>955.11</v>
    <v>965.87</v>
    <v>966.75</v>
    <v>959.21</v>
    <v>965.6</v>
    <v>971.49</v>
    <v>953.24</v>
    <v>948.95</v>
    <v>931.54</v>
    <v>922.77</v>
    <v>914.95</v>
    <v>919.33</v>
    <v>935.43</v>
    <v>930.72</v>
    <v>901.64</v>
    <v>928</v>
    <v>904.61</v>
    <v>900.33</v>
    <v>918.85</v>
    <v>899.57</v>
    <v>896.7</v>
    <v>920.92</v>
    <v>923.86</v>
    <v>919.08</v>
    <v>925.16</v>
    <v>917.66</v>
    <v>902.38</v>
    <v>914.91</v>
    <v>921.55</v>
    <v>913.57</v>
    <v>897.29</v>
    <v>910.87</v>
    <v>911.54</v>
    <v>913.92</v>
    <v>922.57</v>
    <v>921.82</v>
    <v>909.72</v>
    <v>913.76</v>
    <v>915.56</v>
    <v>911.73</v>
    <v>917.22</v>
    <v>891.77</v>
    <v>895.49</v>
    <v>892.27</v>
    <v>873.34</v>
    <v>888.19</v>
    <v>885.11</v>
    <v>867.58</v>
    <v>848.6</v>
    <v>832</v>
    <v>825.5</v>
    <v>826.55</v>
    <v>800.92</v>
    <v>786.82</v>
    <v>798.55</v>
    <v>795.47</v>
    <v>787.96</v>
    <v>808.14</v>
    <v>822.94</v>
    <v>825.95</v>
    <v>822.51</v>
    <v>805.77</v>
    <v>809.82</v>
    <v>816.92</v>
    <v>807.39</v>
    <v>813</v>
    <v>778.19</v>
    <v>772.49</v>
    <v>760.31</v>
    <v>781.19</v>
    <v>783.42</v>
    <v>762.5</v>
    <v>756.02</v>
    <v>745.48</v>
    <v>732.49</v>
    <v>731.79</v>
    <v>750.87</v>
    <v>743.89</v>
    <v>714.81</v>
    <v>738.04</v>
    <v>737.71</v>
    <v>696.59</v>
    <v>677.07</v>
    <v>662.87</v>
    <v>693.25</v>
    <v>697.2</v>
    <v>687.04</v>
    <v>697.53</v>
    <v>707.67</v>
    <v>731.11</v>
    <v>740.93</v>
    <v>738.59</v>
    <v>733.83</v>
    <v>746.87</v>
    <v>736.46</v>
    <v>738.28</v>
    <v>741.04</v>
    <v>749.88</v>
    <v>773.24</v>
    <v>777.36</v>
    <v>764.17</v>
    <v>769.76</v>
    <v>782.23</v>
    <v>764.43</v>
    <v>745.23</v>
    <v>748.89</v>
    <v>736.1</v>
    <v>728.38</v>
    <v>716.83</v>
    <v>715.74</v>
    <v>688.17</v>
    <v>680</v>
    <v>701.57</v>
    <v>699</v>
    <v>681.46</v>
    <v>662.94</v>
    <v>668.28</v>
    <v>647.04999999999995</v>
    <v>643.02</v>
    <v>650.97</v>
    <v>624.67999999999995</v>
    <v>624.79999999999995</v>
    <v>631.05999999999995</v>
    <v>665.23</v>
    <v>633.80999999999995</v>
    <v>628.62</v>
    <v>605.55999999999995</v>
    <v>610.23</v>
    <v>600.35</v>
    <v>600.4</v>
    <v>615.33000000000004</v>
    <v>598.6</v>
    <v>611.72</v>
    <v>591.86</v>
    <v>593.08000000000004</v>
    <v>600.44000000000005</v>
    <v>611.51</v>
    <v>618.35</v>
    <v>626.6</v>
    <v>652.44000000000005</v>
    <v>666.53</v>
    <v>669.08</v>
    <v>660.51</v>
    <v>686.49</v>
    <v>671.74</v>
    <v>675.34</v>
    <v>679.61</v>
    <v>662.41</v>
    <v>659.85</v>
    <v>617.66999999999996</v>
    <v>598.72</v>
    <v>591.23</v>
    <v>599.9</v>
    <v>585.77</v>
    <v>582.26</v>
    <v>614.54</v>
    <v>609.28</v>
    <v>624.71</v>
    <v>647.78</v>
    <v>636.91999999999996</v>
    <v>629.12</v>
    <v>617.96</v>
    <v>609.04</v>
    <v>616.70000000000005</v>
    <v>620.72</v>
    <v>614.74</v>
    <v>623.70000000000005</v>
    <v>619.55999999999995</v>
    <v>605</v>
    <v>603.29</v>
    <v>596.38</v>
    <v>588.63</v>
    <v>600.37</v>
    <v>597.53</v>
    <v>628.34</v>
    <v>634.73</v>
    <v>639.30999999999995</v>
    <v>633.64</v>
    <v>636.15</v>
    <v>622.94000000000005</v>
    <v>643.32000000000005</v>
    <v>659.98</v>
    <v>669.18</v>
    <v>671.39</v>
    <v>666.16</v>
    <v>690.54</v>
    <v>696.01</v>
    <v>695.93</v>
    <v>696.27</v>
    <v>696.51</v>
    <v>725.21</v>
    <v>728.65</v>
    <v>751.83</v>
    <v>755.82</v>
    <v>757.07</v>
    <v>743.22</v>
    <v>745.22</v>
    <v>713.85</v>
    <v>695.05</v>
    <v>696.97</v>
    <v>700.42</v>
    <v>710.6</v>
    <v>676.44</v>
    <v>675.89</v>
    <v>672.72</v>
    <v>666.39</v>
    <v>664.85</v>
    <v>658.06</v>
    <v>661.63</v>
    <v>674.22</v>
    <v>691.92</v>
    <v>695.46</v>
    <v>696.81</v>
    <v>644.91</v>
    <v>643.58000000000004</v>
    <v>632.34</v>
    <v>626.74</v>
    <v>634.73</v>
    <v>622.30999999999995</v>
    <v>608.09</v>
    <v>600.5</v>
    <v>591.39</v>
    <v>584.65</v>
    <v>578.6</v>
    <v>585.42999999999995</v>
    <v>563.91999999999996</v>
    <v>550.28</v>
    <v>572.72</v>
    <v>591.29999999999995</v>
    <v>583.15</v>
    <v>571.61</v>
    <v>550.4</v>
    <v>545.54</v>
    <v>531.14</v>
    <v>531.1</v>
    <v>566.03</v>
    <v>550.95000000000005</v>
    <v>569.25</v>
    <v>581.05999999999995</v>
    <v>577.9</v>
    <v>572.36</v>
    <v>597.26</v>
    <v>611.44000000000005</v>
    <v>635.94000000000005</v>
    <v>637.79999999999995</v>
    <v>648.98</v>
    <v>663.75</v>
    <v>645.91</v>
    <v>652</v>
    <v>638.80999999999995</v>
    <v>633.80999999999995</v>
    <v>656.15</v>
    <v>676.3</v>
    <v>686.33</v>
    <v>669.62</v>
    <v>759.81</v>
    <v>774.75</v>
    <v>741.15</v>
    <v>740.31</v>
    <v>727.03</v>
    <v>721.31</v>
    <v>720.61</v>
    <v>723.7</v>
    <v>733.45</v>
    <v>736.32</v>
    <v>737.78</v>
    <v>721.17</v>
    <v>714</v>
    <v>716</v>
    <v>722.18</v>
    <v>712.98</v>
    <v>712.76</v>
    <v>710.29</v>
    <v>709.16</v>
    <v>703.44</v>
    <v>706.95</v>
    <v>709.23</v>
    <v>724.15</v>
    <v>711.52</v>
    <v>698.18</v>
    <v>700.22</v>
    <v>692.47</v>
    <v>691.56</v>
    <v>712.94</v>
    <v>703.33</v>
    <v>703.94</v>
    <v>703.26</v>
    <v>700.33</v>
    <v>716.15</v>
    <v>708.63</v>
    <v>712.04</v>
    <v>721.9</v>
    <v>701.24</v>
    <v>738</v>
    <v>752.99</v>
    <v>757.28</v>
    <v>755.92</v>
    <v>753.96</v>
    <v>753.99</v>
    <v>749.73</v>
    <v>747.36</v>
    <v>729.87</v>
    <v>741.71</v>
    <v>748.02</v>
    <v>752.07</v>
    <v>751.25</v>
    <v>758.9</v>
    <v>759.18</v>
    <v>747.86</v>
    <v>759.21</v>
    <v>762.63</v>
    <v>770.73</v>
    <v>757.16</v>
    <v>742.38</v>
    <v>740.82</v>
    <v>729.86</v>
    <v>715.97</v>
    <v>723.51</v>
    <v>736.91</v>
    <v>729.15</v>
    <v>724.19</v>
    <v>713</v>
    <v>716.16</v>
    <v>695.75</v>
    <v>687.41</v>
    <v>691.84</v>
    <v>683.43</v>
    <v>683.06</v>
    <v>689.43</v>
    <v>680.56</v>
    <v>685.91</v>
    <v>695.24</v>
    <v>688.39</v>
    <v>674.66</v>
    <v>674.36</v>
    <v>651.28</v>
    <v>635.03</v>
    <v>625.77</v>
    <v>637.83000000000004</v>
    <v>631.74</v>
    <v>636.98</v>
    <v>636.71</v>
    <v>643.55999999999995</v>
    <v>662.15</v>
    <v>648.32000000000005</v>
    <v>651.78</v>
    <v>644.88</v>
    <v>648.32000000000005</v>
    <v>646.24</v>
    <v>657.22</v>
    <v>661.04</v>
    <v>669.12</v>
    <v>666.41</v>
    <v>659.11</v>
    <v>656.04</v>
    <v>656.4</v>
    <v>659.82</v>
    <v>669.68</v>
    <v>665.97</v>
    <v>670.73</v>
    <v>691.33</v>
    <v>698.36</v>
    <v>694.03</v>
    <v>695.24</v>
    <v>696.38</v>
    <v>680.94</v>
    <v>674.19</v>
    <v>659.71</v>
    <v>650.66999999999996</v>
    <v>662.68</v>
    <v>671.2</v>
    <v>662.97</v>
    <v>651.46</v>
    <v>642.41</v>
    <v>631.66</v>
    <v>644.48</v>
    <v>643.14</v>
    <v>635.57000000000005</v>
    <v>629.17999999999995</v>
    <v>642.02</v>
    <v>645.1</v>
    <v>644.75</v>
    <v>633.83000000000004</v>
    <v>650.64</v>
    <v>669.33</v>
    <v>666.7</v>
    <v>671.39</v>
    <v>661.53</v>
    <v>655</v>
    <v>660.52</v>
    <v>672.3</v>
    <v>673.58</v>
    <v>657.55</v>
    <v>668.84</v>
    <v>681.86</v>
    <v>676.49</v>
    <v>684.92</v>
    <v>678.23</v>
    <v>680.58</v>
    <v>684.4</v>
    <v>682.38</v>
    <v>689.09</v>
    <v>692.45</v>
    <v>711.19</v>
    <v>702.78</v>
    <v>690.95</v>
    <v>689.04</v>
    <v>679.38</v>
    <v>680.45</v>
    <v>680.17</v>
    <v>684.64</v>
    <v>685.22</v>
    <v>688.21</v>
    <v>691.14</v>
    <v>693.58</v>
    <v>692.83</v>
    <v>680.63</v>
    <v>684.1</v>
    <v>696.17</v>
    <v>710.2</v>
    <v>726</v>
    <v>739.8</v>
    <v>728.03</v>
    <v>727.87</v>
    <v>738.93</v>
    <v>747.3</v>
    <v>750.88</v>
    <v>751.21</v>
    <v>756.58</v>
    <v>746.02</v>
    <v>743.16</v>
    <v>729.07</v>
    <v>738.34</v>
    <v>738.85</v>
    <v>732.26</v>
    <v>717.44</v>
    <v>710.17</v>
    <v>710.28</v>
    <v>712.55</v>
    <v>696.98</v>
    <v>692.09</v>
    <v>697.01</v>
    <v>695.61</v>
    <v>692.93</v>
    <v>672.82</v>
    <v>672.24</v>
    <v>674</v>
    <v>670.25</v>
    <v>671.59</v>
    <v>665.84</v>
    <v>678.77</v>
    <v>673.16</v>
    <v>675.96</v>
    <v>679</v>
    <v>691.03</v>
    <v>695.81</v>
    <v>700.54</v>
    <v>706.19</v>
    <v>695.93</v>
    <v>694.18</v>
    <v>691.06</v>
    <v>690.62</v>
    <v>695.93</v>
    <v>697.34</v>
    <v>697.23</v>
    <v>706.81</v>
    <v>697.41</v>
    <v>694.89</v>
    <v>688.96</v>
    <v>683.48</v>
    <v>668.83</v>
    <v>660.1</v>
    <v>657.55</v>
    <v>646.72</v>
    <v>643.39</v>
    <v>645.24</v>
    <v>646.49</v>
    <v>643.04</v>
    <v>625.47</v>
    <v>636.53</v>
    <v>640.29999999999995</v>
    <v>648.26</v>
    <v>643.62</v>
    <v>641.95000000000005</v>
    <v>642.66999999999996</v>
    <v>636.16999999999996</v>
    <v>627.66</v>
    <v>635.45000000000005</v>
    <v>636.1</v>
    <v>616.69000000000005</v>
    <v>622.51</v>
    <v>614.83000000000004</v>
    <v>614.73</v>
    <v>612.39</v>
    <v>608.67999999999995</v>
    <v>607.07000000000005</v>
    <v>598.08000000000004</v>
    <v>607.12</v>
    <v>612.28</v>
    <v>616.21</v>
  </a>
  <a r="1" c="967">
    <v>87.92</v>
    <v>89.35</v>
    <v>88.83</v>
    <v>88.13</v>
    <v>87.86</v>
    <v>88.88</v>
    <v>90.53</v>
    <v>90.16</v>
    <v>91.08</v>
    <v>90.99</v>
    <v>91.54</v>
    <v>92.58</v>
    <v>93.62</v>
    <v>92.53</v>
    <v>92.53</v>
    <v>93.75</v>
    <v>92.03</v>
    <v>88.73</v>
    <v>88.6</v>
    <v>86.72</v>
    <v>85.84</v>
    <v>84.83</v>
    <v>86.01</v>
    <v>88.38</v>
    <v>87.56</v>
    <v>86.15</v>
    <v>86.42</v>
    <v>87.53</v>
    <v>87.51</v>
    <v>88.57</v>
    <v>89.924999999999997</v>
    <v>89.28</v>
    <v>89.23</v>
    <v>90.14</v>
    <v>88.6</v>
    <v>87.36</v>
    <v>84.52</v>
    <v>82.19</v>
    <v>80.67</v>
    <v>78.290000000000006</v>
    <v>78.430000000000007</v>
    <v>82.38</v>
    <v>78.599999999999994</v>
    <v>79.67</v>
    <v>76.19</v>
    <v>75.34</v>
    <v>70.83</v>
    <v>74.87</v>
    <v>68.3</v>
    <v>62.1</v>
    <v>69.92</v>
    <v>58.59</v>
    <v>58.98</v>
    <v>56.33</v>
    <v>61.41</v>
    <v>58.03</v>
    <v>56.55</v>
    <v>64.88</v>
    <v>65.81</v>
    <v>69.900000000000006</v>
    <v>66.34</v>
    <v>67.86</v>
    <v>65.739999999999995</v>
    <v>62.62</v>
    <v>65</v>
    <v>63.05</v>
    <v>67.790000000000006</v>
    <v>68.709999999999994</v>
    <v>71.569999999999993</v>
    <v>73.88</v>
    <v>71.760000000000005</v>
    <v>73.67</v>
    <v>72.55</v>
    <v>73.510000000000005</v>
    <v>77.099999999999994</v>
    <v>75.319999999999993</v>
    <v>72.72</v>
    <v>77.45</v>
    <v>75.150000000000006</v>
    <v>75.58</v>
    <v>77.739999999999995</v>
    <v>78.69</v>
    <v>76.86</v>
    <v>76.73</v>
    <v>73.790000000000006</v>
    <v>71.89</v>
    <v>72.900000000000006</v>
    <v>72.959999999999994</v>
    <v>76</v>
    <v>77.87</v>
    <v>75.87</v>
    <v>74.349999999999994</v>
    <v>73.62</v>
    <v>74.19</v>
    <v>74.16</v>
    <v>76.23</v>
    <v>75.86</v>
    <v>77.760000000000005</v>
    <v>78.05</v>
    <v>77.62</v>
    <v>77.760000000000005</v>
    <v>78.599999999999994</v>
    <v>78.540000000000006</v>
    <v>77.989999999999995</v>
    <v>78.319999999999993</v>
    <v>77.78</v>
    <v>79.58</v>
    <v>78.739999999999995</v>
    <v>82.14</v>
    <v>83.56</v>
    <v>82.37</v>
    <v>79.010000000000005</v>
    <v>72.569999999999993</v>
    <v>76.38</v>
    <v>76.959999999999994</v>
    <v>77.84</v>
    <v>77.099999999999994</v>
    <v>76.31</v>
    <v>75.400000000000006</v>
    <v>75.400000000000006</v>
    <v>75.489999999999995</v>
    <v>73.64</v>
    <v>73.849999999999994</v>
    <v>71.569999999999993</v>
    <v>73.48</v>
    <v>73.59</v>
    <v>74.03</v>
    <v>73.78</v>
    <v>75.44</v>
    <v>74.25</v>
    <v>74.14</v>
    <v>73.569999999999993</v>
    <v>74.290000000000006</v>
    <v>72.650000000000006</v>
    <v>72.73</v>
    <v>75.61</v>
    <v>74.39</v>
    <v>74.16</v>
    <v>74.959999999999994</v>
    <v>75.44</v>
    <v>77.239999999999995</v>
    <v>75.36</v>
    <v>75.78</v>
    <v>76.459999999999994</v>
    <v>74.64</v>
    <v>77.42</v>
    <v>76.64</v>
    <v>76.53</v>
    <v>75.5</v>
    <v>75.13</v>
    <v>75.78</v>
    <v>75.66</v>
    <v>75.790000000000006</v>
    <v>77.47</v>
    <v>78.87</v>
    <v>79.290000000000006</v>
    <v>79.02</v>
    <v>78.37</v>
    <v>78.95</v>
    <v>78.989999999999995</v>
    <v>77.63</v>
    <v>77.22</v>
    <v>77.069999999999993</v>
    <v>78.680000000000007</v>
    <v>82.72</v>
    <v>82.41</v>
    <v>83.41</v>
    <v>85</v>
    <v>84.47</v>
    <v>86.05</v>
    <v>88.35</v>
    <v>86.48</v>
    <v>86.27</v>
    <v>85.41</v>
    <v>85.86</v>
    <v>84.88</v>
    <v>85.27</v>
    <v>86.63</v>
    <v>87.71</v>
    <v>88.38</v>
    <v>86.75</v>
    <v>84.95</v>
    <v>83.89</v>
    <v>83.95</v>
    <v>82.99</v>
    <v>83.04</v>
    <v>84.3</v>
    <v>86.07</v>
    <v>84.8</v>
    <v>85.92</v>
    <v>86.74</v>
    <v>86.57</v>
    <v>88.47</v>
    <v>87.01</v>
    <v>88.45</v>
    <v>89.53</v>
    <v>90.01</v>
    <v>90.78</v>
    <v>90.16</v>
    <v>89.31</v>
    <v>88.83</v>
    <v>88.52</v>
    <v>87.6</v>
    <v>88.51</v>
    <v>88.27</v>
    <v>89.36</v>
    <v>90.8</v>
    <v>89.66</v>
    <v>90.05</v>
    <v>87.17</v>
    <v>88.3</v>
    <v>86.96</v>
    <v>85.97</v>
    <v>88.39</v>
    <v>89.79</v>
    <v>90.62</v>
    <v>90.65</v>
    <v>95.88</v>
    <v>93.92</v>
    <v>95.04</v>
    <v>93.53</v>
    <v>95.56</v>
    <v>97.78</v>
    <v>98.6</v>
    <v>97.91</v>
    <v>97.76</v>
    <v>97.01</v>
    <v>96.88</v>
    <v>98.3</v>
    <v>98.2</v>
    <v>98.66</v>
    <v>98.02</v>
    <v>98.82</v>
    <v>98.91</v>
    <v>100.11</v>
    <v>102.28</v>
    <v>101.41</v>
    <v>101.21</v>
    <v>100.4</v>
    <v>105.39</v>
    <v>103</v>
    <v>103.32</v>
    <v>104.18</v>
    <v>103.27</v>
    <v>103.21</v>
    <v>103.28</v>
    <v>102.94</v>
    <v>102.41</v>
    <v>102.06</v>
    <v>102.01</v>
    <v>104.34</v>
    <v>105.63</v>
    <v>105.97</v>
    <v>106.98</v>
    <v>103.1</v>
    <v>103.44</v>
    <v>104.19</v>
    <v>103.35</v>
    <v>105.67</v>
    <v>104.6</v>
    <v>102.82</v>
    <v>102.89</v>
    <v>101.82</v>
    <v>102.33</v>
    <v>102.54</v>
    <v>105.46</v>
    <v>104.58</v>
    <v>103.91</v>
    <v>103.45</v>
    <v>104.69</v>
    <v>97.87</v>
    <v>98.15</v>
    <v>96.81</v>
    <v>98.58</v>
    <v>101.65</v>
    <v>101.02</v>
    <v>103.64</v>
    <v>106.48</v>
    <v>106.26</v>
    <v>106.22</v>
    <v>105.87</v>
    <v>105.86</v>
    <v>105.3</v>
    <v>106.15</v>
    <v>104.44</v>
    <v>104.97</v>
    <v>103.37</v>
    <v>101.81</v>
    <v>101.37</v>
    <v>104.38</v>
    <v>103.47</v>
    <v>108.03</v>
    <v>106.87</v>
    <v>107.2</v>
    <v>106.22</v>
    <v>104.89</v>
    <v>105.2</v>
    <v>105.03</v>
    <v>106.55</v>
    <v>107.78</v>
    <v>107.32</v>
    <v>107.81</v>
    <v>108.9</v>
    <v>111.34</v>
    <v>110.46</v>
    <v>107.62</v>
    <v>106.34</v>
    <v>107.57</v>
    <v>106.25</v>
    <v>104.97</v>
    <v>107.35</v>
    <v>109.9</v>
    <v>109.13</v>
    <v>110.27</v>
    <v>109.27</v>
    <v>109.38</v>
    <v>111.02</v>
    <v>113.15</v>
    <v>113.19</v>
    <v>113.04</v>
    <v>113.18</v>
    <v>113.81</v>
    <v>115.36</v>
    <v>115.16</v>
    <v>116.66</v>
    <v>118.34</v>
    <v>117.6</v>
    <v>116.27</v>
    <v>116.74</v>
    <v>115.92</v>
    <v>117.56</v>
    <v>115.92</v>
    <v>116.15</v>
    <v>112.4</v>
    <v>114.63</v>
    <v>114.49</v>
    <v>115.72</v>
    <v>114.11</v>
    <v>113.48</v>
    <v>114.74</v>
    <v>114.34</v>
    <v>114.3</v>
    <v>113.55</v>
    <v>109.79</v>
    <v>110.49</v>
    <v>111.2</v>
    <v>110.98</v>
    <v>111.07</v>
    <v>109.67</v>
    <v>111.41</v>
    <v>110.92</v>
    <v>112.52</v>
    <v>112.63</v>
    <v>112.85</v>
    <v>113.51</v>
    <v>113.88</v>
    <v>113.34</v>
    <v>113</v>
    <v>111.12</v>
    <v>111.99</v>
    <v>111.33</v>
    <v>111.52</v>
    <v>111.39</v>
    <v>112.21</v>
    <v>112.56</v>
    <v>112.45</v>
    <v>111.89</v>
    <v>111.36</v>
    <v>111.39</v>
    <v>109.7</v>
    <v>110.97</v>
    <v>111.85</v>
    <v>111.56</v>
    <v>111.99</v>
    <v>113.04</v>
    <v>112.24</v>
    <v>112.27</v>
    <v>111.81</v>
    <v>113.41</v>
    <v>114.97</v>
    <v>115.73</v>
    <v>117.14</v>
    <v>115.99</v>
    <v>117.47</v>
    <v>118.46</v>
    <v>119.55</v>
    <v>119.8</v>
    <v>118.97</v>
    <v>118.73</v>
    <v>115.32</v>
    <v>117.42</v>
    <v>119.27</v>
    <v>122.63</v>
    <v>125.97</v>
    <v>126.06</v>
    <v>126.03</v>
    <v>122.41</v>
    <v>122.38</v>
    <v>121.43</v>
    <v>120.37</v>
    <v>119.13</v>
    <v>118.25</v>
    <v>119.03</v>
    <v>119.05</v>
    <v>117.94</v>
    <v>116.39</v>
    <v>116.5</v>
    <v>115.75</v>
    <v>116.76</v>
    <v>117.54</v>
    <v>116.57</v>
    <v>115.68</v>
    <v>114.32</v>
    <v>114.63</v>
    <v>115.15</v>
    <v>115.08</v>
    <v>115.57</v>
    <v>114.32</v>
    <v>115.12</v>
    <v>115.61</v>
    <v>117.49</v>
    <v>117.45</v>
    <v>117.37</v>
    <v>117.19</v>
    <v>115.79</v>
    <v>118.04</v>
    <v>118.79</v>
    <v>119.34</v>
    <v>119.18</v>
    <v>118.86</v>
    <v>114.64</v>
    <v>114.67</v>
    <v>113.41</v>
    <v>111.82</v>
    <v>112.22</v>
    <v>113.07</v>
    <v>114.14</v>
    <v>114.11</v>
    <v>113.68</v>
    <v>111.71</v>
    <v>112.17</v>
    <v>110.31</v>
    <v>112.92</v>
    <v>111.46</v>
    <v>110.85</v>
    <v>111.64</v>
    <v>112.21</v>
    <v>111.22</v>
    <v>110.94</v>
    <v>111</v>
    <v>110.76</v>
    <v>111.87</v>
    <v>111.45</v>
    <v>113.37</v>
    <v>113.49</v>
    <v>113.86</v>
    <v>114.44</v>
    <v>114.55</v>
    <v>114.71</v>
    <v>114.92</v>
    <v>113.51</v>
    <v>113.2</v>
    <v>106.07</v>
    <v>109.8</v>
    <v>111.45</v>
    <v>112.61</v>
    <v>112.16</v>
    <v>116.91</v>
    <v>115.16</v>
    <v>114.13</v>
    <v>113.25</v>
    <v>111.44</v>
    <v>111.72</v>
    <v>111.87</v>
    <v>112.23</v>
    <v>112.52</v>
    <v>112.9</v>
    <v>110.78</v>
    <v>111.45</v>
    <v>113.58</v>
    <v>113.97</v>
    <v>110.66</v>
    <v>110.73</v>
    <v>109.64</v>
    <v>108.66</v>
    <v>111.42</v>
    <v>111.24</v>
    <v>113.36</v>
    <v>116.26</v>
    <v>116.25</v>
    <v>115.35</v>
    <v>116.73</v>
    <v>115.56</v>
    <v>114.71</v>
    <v>114.68</v>
    <v>113.59</v>
    <v>108.63</v>
    <v>108.09</v>
    <v>110.37</v>
    <v>111.74</v>
    <v>112.37</v>
    <v>114.22</v>
    <v>115.57</v>
    <v>116.38</v>
    <v>116.24</v>
    <v>116.97</v>
    <v>116.68</v>
    <v>114.24</v>
    <v>110.44</v>
    <v>111.14</v>
    <v>107.57</v>
    <v>106.03</v>
    <v>104.04</v>
    <v>103.87</v>
    <v>102.4</v>
    <v>100.12</v>
    <v>97.73</v>
    <v>96.87</v>
    <v>95.72</v>
    <v>96.31</v>
    <v>98.1</v>
    <v>97.01</v>
    <v>95.58</v>
    <v>95.32</v>
    <v>97.21</v>
    <v>98.32</v>
    <v>98.76</v>
    <v>97.73</v>
    <v>95.94</v>
    <v>95</v>
    <v>95.19</v>
    <v>94.92</v>
    <v>97.13</v>
    <v>95.31</v>
    <v>93.73</v>
    <v>93.65</v>
    <v>94.51</v>
    <v>95.18</v>
    <v>93.05</v>
    <v>93.34</v>
    <v>93.11</v>
    <v>89.65</v>
    <v>91.01</v>
    <v>92.58</v>
    <v>91.79</v>
    <v>90.14</v>
    <v>92.77</v>
    <v>91.53</v>
    <v>90.03</v>
    <v>84.46</v>
    <v>84</v>
    <v>87.6</v>
    <v>87.16</v>
    <v>82.73</v>
    <v>79.290000000000006</v>
    <v>83.12</v>
    <v>87.41</v>
    <v>87.66</v>
    <v>89.6</v>
    <v>86.86</v>
    <v>87.89</v>
    <v>86.22</v>
    <v>87.12</v>
    <v>87.45</v>
    <v>88.38</v>
    <v>91.23</v>
    <v>91.03</v>
    <v>90.97</v>
    <v>91.49</v>
    <v>88.09</v>
    <v>84.12</v>
    <v>83.36</v>
    <v>83.12</v>
    <v>81.52</v>
    <v>80.680000000000007</v>
    <v>79.790000000000006</v>
    <v>80.92</v>
    <v>79.5</v>
    <v>79.599999999999994</v>
    <v>81.22</v>
    <v>80.17</v>
    <v>78.959999999999994</v>
    <v>77.92</v>
    <v>77.98</v>
    <v>75.63</v>
    <v>74.739999999999995</v>
    <v>76.58</v>
    <v>74.64</v>
    <v>75.37</v>
    <v>74.33</v>
    <v>81.64</v>
    <v>77.48</v>
    <v>76.52</v>
    <v>73.489999999999995</v>
    <v>71.86</v>
    <v>70.06</v>
    <v>69.900000000000006</v>
    <v>75.599999999999994</v>
    <v>72.42</v>
    <v>73.72</v>
    <v>71.28</v>
    <v>71.930000000000007</v>
    <v>73.39</v>
    <v>73.42</v>
    <v>72.72</v>
    <v>72.48</v>
    <v>74.489999999999995</v>
    <v>76.709999999999994</v>
    <v>78.5</v>
    <v>76.28</v>
    <v>79.42</v>
    <v>79.05</v>
    <v>78.98</v>
    <v>79.47</v>
    <v>78.47</v>
    <v>78.91</v>
    <v>75.67</v>
    <v>72.36</v>
    <v>72.31</v>
    <v>74.19</v>
    <v>70.95</v>
    <v>71.87</v>
    <v>72.959999999999994</v>
    <v>73.3</v>
    <v>75.2</v>
    <v>78.11</v>
    <v>77.680000000000007</v>
    <v>76.34</v>
    <v>76.430000000000007</v>
    <v>76.39</v>
    <v>79.260000000000005</v>
    <v>79.52</v>
    <v>78.86</v>
    <v>79.239999999999995</v>
    <v>79.28</v>
    <v>77.900000000000006</v>
    <v>77.760000000000005</v>
    <v>77.92</v>
    <v>78.2</v>
    <v>79.62</v>
    <v>80.23</v>
    <v>82.55</v>
    <v>83.27</v>
    <v>83.54</v>
    <v>83.59</v>
    <v>81.5</v>
    <v>80.31</v>
    <v>82.96</v>
    <v>84.67</v>
    <v>84.78</v>
    <v>84.91</v>
    <v>83.71</v>
    <v>87.27</v>
    <v>86.88</v>
    <v>85.73</v>
    <v>85.72</v>
    <v>84.84</v>
    <v>86.49</v>
    <v>87.27</v>
    <v>88.31</v>
    <v>89.16</v>
    <v>89.4</v>
    <v>88.35</v>
    <v>88.55</v>
    <v>86.92</v>
    <v>84.95</v>
    <v>84.69</v>
    <v>86.05</v>
    <v>87.39</v>
    <v>84.06</v>
    <v>84.12</v>
    <v>83.41</v>
    <v>84.07</v>
    <v>85.4</v>
    <v>82.94</v>
    <v>84.52</v>
    <v>88.31</v>
    <v>89.46</v>
    <v>88.69</v>
    <v>89.07</v>
    <v>87.84</v>
    <v>92.7</v>
    <v>92.22</v>
    <v>91.31</v>
    <v>92.14</v>
    <v>90.79</v>
    <v>88.6</v>
    <v>84.7</v>
    <v>84.17</v>
    <v>84.81</v>
    <v>84.28</v>
    <v>87.11</v>
    <v>86.57</v>
    <v>84.26</v>
    <v>85.62</v>
    <v>88.51</v>
    <v>90.12</v>
    <v>89.35</v>
    <v>87.03</v>
    <v>87.06</v>
    <v>86.21</v>
    <v>86.87</v>
    <v>89.37</v>
    <v>86.37</v>
    <v>88.9</v>
    <v>88.96</v>
    <v>87.52</v>
    <v>86.79</v>
    <v>88.61</v>
    <v>83.76</v>
    <v>85.21</v>
    <v>85.89</v>
    <v>85.28</v>
    <v>87.1</v>
    <v>86.59</v>
    <v>87.1</v>
    <v>84.58</v>
    <v>84.68</v>
    <v>91.86</v>
    <v>90.45</v>
    <v>92.75</v>
    <v>91.63</v>
    <v>96.26</v>
    <v>97.38</v>
    <v>97.42</v>
    <v>97.83</v>
    <v>97.07</v>
    <v>96.97</v>
    <v>97.95</v>
    <v>98.32</v>
    <v>98.43</v>
    <v>99.52</v>
    <v>99.56</v>
    <v>98.66</v>
    <v>98.66</v>
    <v>102.2</v>
    <v>103.37</v>
    <v>105.05</v>
    <v>103.55</v>
    <v>102.08</v>
    <v>101.87</v>
    <v>103.74</v>
    <v>101.79</v>
    <v>102.7</v>
    <v>102.11</v>
    <v>102.19</v>
    <v>99.99</v>
    <v>98.83</v>
    <v>98.3</v>
    <v>98</v>
    <v>98.67</v>
    <v>97.76</v>
    <v>98.27</v>
    <v>99.2</v>
    <v>98.6</v>
    <v>99.77</v>
    <v>99.2</v>
    <v>100.83</v>
    <v>104.46</v>
    <v>104.43</v>
    <v>106.69</v>
    <v>104.74</v>
    <v>106</v>
    <v>106.3</v>
    <v>105.85</v>
    <v>107.23</v>
    <v>106.75</v>
    <v>105</v>
    <v>104.26</v>
    <v>105.04</v>
    <v>106.21</v>
    <v>106.64</v>
    <v>106.98</v>
    <v>108.76</v>
    <v>109.02</v>
    <v>108.4</v>
    <v>109.14</v>
    <v>109.99</v>
    <v>109.15</v>
    <v>104.3</v>
    <v>105.02</v>
    <v>106.825</v>
    <v>106.3</v>
    <v>106.05</v>
    <v>107.09</v>
    <v>108.52</v>
    <v>107.98</v>
    <v>109</v>
    <v>107.54</v>
    <v>107.1</v>
    <v>104.78</v>
    <v>104.77</v>
    <v>103.51</v>
    <v>101.6</v>
    <v>102.44</v>
    <v>102.09</v>
    <v>101.43</v>
    <v>103.01</v>
    <v>104.55</v>
    <v>104.99</v>
    <v>103.34</v>
    <v>102.5</v>
    <v>100.3</v>
    <v>99.38</v>
    <v>99.08</v>
    <v>99.46</v>
    <v>99.34</v>
    <v>100.43</v>
    <v>98.7</v>
    <v>99.85</v>
    <v>100.54</v>
    <v>99.12</v>
    <v>98.42</v>
    <v>98.34</v>
    <v>98.66</v>
    <v>98.72</v>
    <v>100.62</v>
    <v>101.32</v>
    <v>104.13</v>
    <v>104.85</v>
    <v>104</v>
    <v>104.9</v>
    <v>104.68</v>
    <v>104.74</v>
    <v>105.74</v>
    <v>105.6</v>
    <v>106.99</v>
    <v>107.47</v>
    <v>108.31</v>
    <v>107.91</v>
    <v>107.16</v>
    <v>107.05</v>
    <v>108.19</v>
    <v>109.29</v>
    <v>109.34</v>
    <v>111.47</v>
    <v>112.75</v>
    <v>114.29</v>
    <v>114.56</v>
    <v>114.46</v>
    <v>103.96</v>
    <v>104.72</v>
    <v>107.21</v>
    <v>107.17</v>
    <v>106.71</v>
    <v>106.97</v>
    <v>105.63</v>
    <v>106.12</v>
    <v>106.64</v>
    <v>105.28</v>
    <v>105.69</v>
    <v>107.09</v>
    <v>105.51</v>
    <v>102.9</v>
    <v>100.34</v>
    <v>99.61</v>
    <v>98.44</v>
    <v>98.53</v>
    <v>97.75</v>
    <v>97.64</v>
    <v>97.52</v>
    <v>99.5</v>
    <v>99.93</v>
    <v>98.22</v>
    <v>97.92</v>
    <v>99.15</v>
    <v>97.96</v>
    <v>98.46</v>
    <v>99.26</v>
    <v>100.66</v>
    <v>101.38</v>
    <v>101.87</v>
    <v>101.27</v>
    <v>101.87</v>
    <v>100.85</v>
    <v>98.34</v>
    <v>98.23</v>
    <v>98.72</v>
    <v>98.61</v>
    <v>98.68</v>
    <v>99.06</v>
    <v>99.15</v>
    <v>98.46</v>
    <v>96.2</v>
    <v>96.05</v>
    <v>99.13</v>
    <v>100.09</v>
    <v>101.14</v>
    <v>101.6</v>
    <v>101.61</v>
    <v>100.93</v>
    <v>100.76</v>
    <v>101.83</v>
    <v>100.88</v>
    <v>102.82</v>
    <v>102.78</v>
    <v>102.92</v>
    <v>101.73</v>
    <v>100.78</v>
    <v>101.25</v>
    <v>101.57</v>
    <v>101.26</v>
    <v>102.13</v>
    <v>102.33</v>
    <v>100.68</v>
    <v>101.74</v>
    <v>100.69499999999999</v>
    <v>99.92</v>
    <v>101.66</v>
    <v>100.99</v>
    <v>101.01</v>
    <v>100.04</v>
    <v>98.98</v>
    <v>96.57</v>
    <v>97.23</v>
    <v>96.46</v>
    <v>96.07</v>
    <v>95.18</v>
    <v>94.83</v>
    <v>95.48</v>
    <v>97.04</v>
    <v>99.15</v>
    <v>99.24</v>
    <v>97.44</v>
    <v>98</v>
    <v>96.84</v>
    <v>95.95</v>
    <v>95.1</v>
    <v>95.28</v>
    <v>95.67</v>
    <v>96.24</v>
    <v>96.93</v>
    <v>97.16</v>
    <v>96.23</v>
    <v>96.76</v>
    <v>95.29</v>
    <v>95.16</v>
    <v>93.1</v>
    <v>93.68</v>
    <v>92.74</v>
    <v>92</v>
    <v>91.17</v>
    <v>91.08</v>
    <v>91.27</v>
    <v>91.13</v>
    <v>89.48</v>
    <v>91.15</v>
    <v>92.37</v>
    <v>92.85</v>
    <v>92.68</v>
    <v>93.18</v>
    <v>91.95</v>
    <v>91.42</v>
    <v>91.48</v>
    <v>93.65</v>
    <v>94.18</v>
    <v>93.75</v>
    <v>94.42</v>
    <v>94.19</v>
    <v>94.2</v>
    <v>94.62</v>
    <v>94</v>
    <v>92.67</v>
    <v>92.02</v>
    <v>93.15</v>
    <v>92.24</v>
    <v>91.35</v>
  </a>
</arrayData>
</file>

<file path=xl/richData/rdrichvalue.xml><?xml version="1.0" encoding="utf-8"?>
<rvData xmlns="http://schemas.microsoft.com/office/spreadsheetml/2017/richdata" count="14095">
  <rv s="0">
    <v>https://www.bing.com/financeapi/forcetrigger?t=a1mou2&amp;q=XNAS%3aAAPL&amp;form=skydnc</v>
    <v>Learn more on Bing</v>
  </rv>
  <rv s="1">
    <v>en-US</v>
    <v>a1mou2</v>
    <v>268435456</v>
    <v>1</v>
    <v>Powered by Refinitiv</v>
    <v>0</v>
    <v>APPLE INC. (XNAS:AAPL)</v>
    <v>2</v>
    <v>3</v>
    <v>Finance</v>
    <v>4</v>
    <v>199.62</v>
    <v>162.80000000000001</v>
    <v>1.2670999999999999</v>
    <v>-0.96</v>
    <v>-7.1840000000000001E-4</v>
    <v>-5.7140000000000003E-3</v>
    <v>-0.12</v>
    <v>USD</v>
    <v>Apple Inc. designs, manufactures and markets smartphones, personal computers, tablets, wearables and accessories, and sells a variety of related services. Its product categories include iPhone, Mac, iPad, and Wearables, Home and Accessories. Its software platforms include iOS, iPadOS, macOS, watchOS, and tvOS. Its services include advertising, AppleCare, cloud services, digital content and payment services. It operates various platforms, including the App Store, that allow customers to discover and download applications and digital content, such as books, music, video, games and podcasts. It also offers digital content through subscription-based services, including Apple Arcade, Apple Fitness+, Apple Music, Apple News+ and Apple TV+. Its products include iPhone 15 Pro, iPhone 15, iPhone 14, iPhone 13, MacBook Air, MacBook Pro, iMac, Mac mini, Mac Studio, Mac Pro, and others. It also provides DarwinAI, which specializes in visual quality inspection using its Explainable AI platform.</v>
    <v>161000</v>
    <v>Nasdaq Stock Market</v>
    <v>XNAS</v>
    <v>XNAS</v>
    <v>One Apple Park Way, CUPERTINO, CA, 95014 US</v>
    <v>168.64</v>
    <v>Computers, Phones &amp; Household Electronics</v>
    <v>Stock</v>
    <v>45400.892666712498</v>
    <v>0</v>
    <v>166.55</v>
    <v>2579411635200</v>
    <v>APPLE INC.</v>
    <v>APPLE INC.</v>
    <v>168.03</v>
    <v>26.139900000000001</v>
    <v>168</v>
    <v>167.04</v>
    <v>166.92</v>
    <v>15441880000</v>
    <v>AAPL</v>
    <v>APPLE INC. (XNAS:AAPL)</v>
    <v>42537160</v>
    <v>64236157</v>
    <v>1977</v>
  </rv>
  <rv s="2">
    <v>1</v>
  </rv>
  <rv s="0">
    <v>http://en.wikipedia.org/wiki/Public_domain</v>
    <v>Public domain</v>
  </rv>
  <rv s="0">
    <v>https://en.wikipedia.org/wiki/Microsoft</v>
    <v>Wikipedia</v>
  </rv>
  <rv s="3">
    <v>3</v>
    <v>4</v>
  </rv>
  <rv s="4">
    <v>9</v>
    <v>https://www.bing.com/th?id=AMMS_e6e837c7bf3a77408619758b7447855a&amp;qlt=95</v>
    <v>5</v>
    <v>0</v>
    <v>https://www.bing.com/images/search?form=xlimg&amp;q=microsoft</v>
    <v>Image of MICROSOFT CORPORATION</v>
  </rv>
  <rv s="0">
    <v>https://www.bing.com/financeapi/forcetrigger?t=a1xzim&amp;q=XNAS%3aMSFT&amp;form=skydnc</v>
    <v>Learn more on Bing</v>
  </rv>
  <rv s="5">
    <v>en-US</v>
    <v>a1xzim</v>
    <v>268435456</v>
    <v>1</v>
    <v>Powered by Refinitiv</v>
    <v>5</v>
    <v>MICROSOFT CORPORATION (XNAS:MSFT)</v>
    <v>7</v>
    <v>8</v>
    <v>Finance</v>
    <v>4</v>
    <v>430.82</v>
    <v>275.37</v>
    <v>0.875</v>
    <v>-7.51</v>
    <v>-1.583E-3</v>
    <v>-1.8234999999999998E-2</v>
    <v>-0.64</v>
    <v>USD</v>
    <v>Microsoft Corporation is a technology company. The Company develops and supports software, services, devices, and solutions. The Company’s segments include Productivity and Business Processes, Intelligent Cloud, and More Personal Computing. The Productivity and Business Processes segment consists of products and services in its portfolio of productivity, communication, and information services. This segment primarily comprises: Office Commercial, Office Consumer, LinkedIn, and Dynamics business solutions. The Intelligent Cloud segment consists of server products and cloud services, including Azure and other cloud services, SQL Server, Windows Server, Visual Studio, System Center, and related Client Access Licenses (CALs), and Nuance and GitHub; and Enterprise Services, including enterprise support services, industry solutions and Nuance professional services. The More Personal Computing segment primarily comprises Windows, devices, gaming, and search and news advertising.</v>
    <v>221000</v>
    <v>Nasdaq Stock Market</v>
    <v>XNAS</v>
    <v>XNAS</v>
    <v>One Microsoft Way, REDMOND, WA, 98052-6399 US</v>
    <v>411.89</v>
    <v>6</v>
    <v>Software &amp; IT Services</v>
    <v>Stock</v>
    <v>45400.892721203127</v>
    <v>7</v>
    <v>403.95</v>
    <v>3004348187880</v>
    <v>MICROSOFT CORPORATION</v>
    <v>MICROSOFT CORPORATION</v>
    <v>410.63</v>
    <v>37.2468</v>
    <v>411.84</v>
    <v>404.33</v>
    <v>403.63</v>
    <v>7430436000</v>
    <v>MSFT</v>
    <v>MICROSOFT CORPORATION (XNAS:MSFT)</v>
    <v>20973754</v>
    <v>19449439</v>
    <v>1993</v>
  </rv>
  <rv s="2">
    <v>8</v>
  </rv>
  <rv s="0">
    <v>https://www.bing.com/financeapi/forcetrigger?t=a1yv52&amp;q=XNAS%3aNVDA&amp;form=skydnc</v>
    <v>Learn more on Bing</v>
  </rv>
  <rv s="1">
    <v>en-US</v>
    <v>a1yv52</v>
    <v>268435456</v>
    <v>1</v>
    <v>Powered by Refinitiv</v>
    <v>0</v>
    <v>NVIDIA CORPORATION (XNAS:NVDA)</v>
    <v>2</v>
    <v>3</v>
    <v>Finance</v>
    <v>4</v>
    <v>974</v>
    <v>262.25</v>
    <v>1.7555000000000001</v>
    <v>6.36</v>
    <v>-3.437E-3</v>
    <v>7.5680000000000001E-3</v>
    <v>-2.91</v>
    <v>USD</v>
    <v>NVIDIA Corporation is a full-stack computing infrastructure company. The Company accelerates computing to help solve the computational problems. The Company’s segments include Compute &amp; Networking and Graphics. Compute &amp; Networking segment includes its data center accelerated computing platform; networking; automotive artificial intelligence (AI), cockpit, autonomous driving development agreements and autonomous vehicle solutions; electric vehicle computing platforms; NVIDIA AI Enterprise and other software. The Graphics segment includes GeForce GPUs for gaming and personal computers (PCs), the GeForce NOW game streaming service and related infrastructure, and solutions for gaming platforms; Quadro/NVIDIA RTX GPUs for enterprise workstation graphics; virtual GPU (vGPU), software for cloud-based visual and virtual computing; automotive platforms for infotainment systems; and omniverse enterprise software for building and operating metaverse and three-dimensional Internet applications.</v>
    <v>29600</v>
    <v>Nasdaq Stock Market</v>
    <v>XNAS</v>
    <v>XNAS</v>
    <v>2788 San Tomas Expressway, SANTA CLARA, CA, 95051 US</v>
    <v>861.8999</v>
    <v>Semiconductors &amp; Semiconductor Equipment</v>
    <v>Stock</v>
    <v>45400.892703124999</v>
    <v>10</v>
    <v>824.02</v>
    <v>2116775000000</v>
    <v>NVIDIA CORPORATION</v>
    <v>NVIDIA CORPORATION</v>
    <v>849.7</v>
    <v>70.448499999999996</v>
    <v>840.35</v>
    <v>846.71</v>
    <v>843.8</v>
    <v>2500000000</v>
    <v>NVDA</v>
    <v>NVIDIA CORPORATION (XNAS:NVDA)</v>
    <v>44570336</v>
    <v>49323058</v>
    <v>1998</v>
  </rv>
  <rv s="2">
    <v>11</v>
  </rv>
  <rv s="0">
    <v>https://www.bing.com/financeapi/forcetrigger?t=a24xlh&amp;q=XNYS%3aUNH&amp;form=skydnc</v>
    <v>Learn more on Bing</v>
  </rv>
  <rv s="1">
    <v>en-US</v>
    <v>a24xlh</v>
    <v>268435456</v>
    <v>1</v>
    <v>Powered by Refinitiv</v>
    <v>0</v>
    <v>UNITEDHEALTH GROUP INCORPORATED (XNYS:UNH)</v>
    <v>2</v>
    <v>3</v>
    <v>Finance</v>
    <v>4</v>
    <v>554.70000000000005</v>
    <v>436.38</v>
    <v>0.56330000000000002</v>
    <v>14.17</v>
    <v>-2.0279999999999999E-5</v>
    <v>2.9582999999999998E-2</v>
    <v>-0.01</v>
    <v>USD</v>
    <v>UnitedHealth Group Incorporated is a healthcare company. The Company has two businesses, Optum and UnitedHealthcare. Optum serves the health care marketplace, including patients and consumers, payers, care providers, employers, governments and life sciences companies. UnitedHealthcare offers a full range of health benefits designed to simplify the health care experience and make it more affordable for consumers to access care. UnitedHealthcare Employer &amp; Individual serves consumers and employers, ranging from sole proprietorships to large, multi-site and national employers and public sector employers. UnitedHealthcare Medicare &amp; Retirement delivers health and well-being benefits to seniors and other Medicare eligible consumers. The Company’s segments include Optum Health, Optum Insight, Optum Rx and UnitedHealthcare. UnitedHealthcare segment includes UnitedHealthcare Employer &amp; Individual, UnitedHealthcare Medicare &amp; Retirement and UnitedHealthcare Community &amp; State.</v>
    <v>440000</v>
    <v>New York Stock Exchange</v>
    <v>XNYS</v>
    <v>XNYS</v>
    <v>9900 Bren Rd E, HOPKINS, MN, 55343-9664 US</v>
    <v>502</v>
    <v>Healthcare Providers &amp; Services</v>
    <v>Stock</v>
    <v>45400.892229178127</v>
    <v>13</v>
    <v>485.97</v>
    <v>454661020756</v>
    <v>UNITEDHEALTH GROUP INCORPORATED</v>
    <v>UNITEDHEALTH GROUP INCORPORATED</v>
    <v>486.13</v>
    <v>29.2271</v>
    <v>478.99</v>
    <v>493.16</v>
    <v>493.17</v>
    <v>921934100</v>
    <v>UNH</v>
    <v>UNITEDHEALTH GROUP INCORPORATED (XNYS:UNH)</v>
    <v>8878805</v>
    <v>4851234</v>
    <v>2015</v>
  </rv>
  <rv s="2">
    <v>14</v>
  </rv>
  <rv s="0">
    <v>https://www.bing.com/financeapi/forcetrigger?t=a24bsm&amp;q=XNYS%3aTMO&amp;form=skydnc</v>
    <v>Learn more on Bing</v>
  </rv>
  <rv s="1">
    <v>en-US</v>
    <v>a24bsm</v>
    <v>268435456</v>
    <v>1</v>
    <v>Powered by Refinitiv</v>
    <v>0</v>
    <v>THERMO FISHER SCIENTIFIC INC. (XNYS:TMO)</v>
    <v>2</v>
    <v>3</v>
    <v>Finance</v>
    <v>4</v>
    <v>603.82000000000005</v>
    <v>415.6</v>
    <v>0.81069999999999998</v>
    <v>-5.47</v>
    <v>6.888E-3</v>
    <v>-9.9950000000000004E-3</v>
    <v>3.73</v>
    <v>USD</v>
    <v>Thermo Fisher Scientific Inc. is engaged in helping life sciences research, increasing laboratory productivity, and improving patient health through diagnostics and the development and manufacture of life-changing therapies. The Company's Life Sciences Solutions segment provides a portfolio of reagents, instruments and consumables used in biological and medical research, discovery and production of new drugs and vaccines as well as diagnosis of infection and disease. Analytical Instruments segment provides instruments and the supporting consumables, software and services that are used for a range of applications in the laboratory and in the field. Specialty Diagnostics segment offers a range of diagnostic test kits, reagents, culture media, instruments and associated products to serve customers in healthcare, clinical, pharmaceutical, industrial, and food safety laboratories. The Laboratory Products and Biopharma Services segment offers virtually everything needed for the laboratory.</v>
    <v>122000</v>
    <v>New York Stock Exchange</v>
    <v>XNYS</v>
    <v>XNYS</v>
    <v>168 Third Avenue, WALTHAM, MA, 02451 US</v>
    <v>544.87</v>
    <v>Healthcare Equipment &amp; Supplies</v>
    <v>Stock</v>
    <v>45400.883562858595</v>
    <v>16</v>
    <v>529.64</v>
    <v>206804956742</v>
    <v>THERMO FISHER SCIENTIFIC INC.</v>
    <v>THERMO FISHER SCIENTIFIC INC.</v>
    <v>534.79999999999995</v>
    <v>35.418399999999998</v>
    <v>547.25</v>
    <v>541.78</v>
    <v>545.25</v>
    <v>381713900</v>
    <v>TMO</v>
    <v>THERMO FISHER SCIENTIFIC INC. (XNYS:TMO)</v>
    <v>2075782</v>
    <v>1248075</v>
    <v>1960</v>
  </rv>
  <rv s="2">
    <v>17</v>
  </rv>
  <rv s="0">
    <v>https://www.bing.com/financeapi/forcetrigger?t=a24kar&amp;q=XNAS%3aTSLA&amp;form=skydnc</v>
    <v>Learn more on Bing</v>
  </rv>
  <rv s="1">
    <v>en-US</v>
    <v>a24kar</v>
    <v>268435456</v>
    <v>1</v>
    <v>Powered by Refinitiv</v>
    <v>0</v>
    <v>TESLA, INC. (XNAS:TSLA)</v>
    <v>2</v>
    <v>3</v>
    <v>Finance</v>
    <v>4</v>
    <v>299.29000000000002</v>
    <v>148.69999999999999</v>
    <v>2.4552999999999998</v>
    <v>-5.52</v>
    <v>-1.8679999999999999E-3</v>
    <v>-3.551E-2</v>
    <v>-0.28000000000000003</v>
    <v>USD</v>
    <v>Tesla, Inc. designs, develops, manufactures, sells and leases high-performance fully electric vehicles and energy generation and storage systems, and offer services related to its products. The Company's segments include automotive, and energy generation and storage. The automotive segment includes the design, development, manufacturing, sales and leasing of high-performance fully electric vehicles, and sales of automotive regulatory credits. This segment also includes sales of used vehicles, non-warranty after-sales vehicle services, body shop and parts, paid supercharging, vehicle insurance and retail merchandise. Its consumer vehicles include the Model 3, Y, S, X and Cybertruck. The energy generation and storage segment includes the design, manufacture, installation, sales and leasing of solar energy generation and energy storage products and related services and sales of solar energy systems incentives. Its lithium-ion battery energy storage products include Powerwall and Megapack.</v>
    <v>140473</v>
    <v>Nasdaq Stock Market</v>
    <v>XNAS</v>
    <v>XNAS</v>
    <v>1 Tesla Road, AUSTIN, TX, 78725 US</v>
    <v>152.19999999999999</v>
    <v>Automobiles &amp; Auto Parts</v>
    <v>Stock</v>
    <v>45400.892726133592</v>
    <v>19</v>
    <v>148.69999999999999</v>
    <v>477495714630</v>
    <v>TESLA, INC.</v>
    <v>TESLA, INC.</v>
    <v>151.25</v>
    <v>36.151499999999999</v>
    <v>155.44999999999999</v>
    <v>149.93</v>
    <v>149.65</v>
    <v>3184791000</v>
    <v>TSLA</v>
    <v>TESLA, INC. (XNAS:TSLA)</v>
    <v>95313733</v>
    <v>94942256</v>
    <v>2003</v>
  </rv>
  <rv s="2">
    <v>20</v>
  </rv>
  <rv s="0">
    <v>https://www.bing.com/financeapi/forcetrigger?t=a1xaar&amp;q=XNAS%3aMAR&amp;form=skydnc</v>
    <v>Learn more on Bing</v>
  </rv>
  <rv s="1">
    <v>en-US</v>
    <v>a1xaar</v>
    <v>268435456</v>
    <v>1</v>
    <v>Powered by Refinitiv</v>
    <v>0</v>
    <v>MARRIOTT INTERNATIONAL, INC. (XNAS:MAR)</v>
    <v>2</v>
    <v>3</v>
    <v>Finance</v>
    <v>10</v>
    <v>260.57</v>
    <v>162.77500000000001</v>
    <v>1.6137999999999999</v>
    <v>-2.16</v>
    <v>-1.2700000000000001E-3</v>
    <v>-9.0580000000000001E-3</v>
    <v>-0.3</v>
    <v>USD</v>
    <v>Marriott International, Inc. is an operator, franchisor, and licensor of hotel, residential, timeshare, and other lodging properties under various brand names. The Company's segments include U.S. &amp; Canada, Europe, Middle East, and Africa, Asia Pacific excluding China, and Greater China. Its Classic Luxury hotel brands include JW Marriott, The Ritz-Carlton, and St. Regis. Its Distinctive Luxury hotel brands include The Luxury Collection, W Hotels, EDITION, and Bvlgari. Its Classic Premium brands include Marriott Hotels, Sheraton, Delta Hotels by Marriott, Marriott Executive Apartments, and Marriott Vacation Club. Its Distinctive Premium brands include Westin, Autograph Collection Hotels, Renaissance Hotels, Le Meridien, Tribute Portfolio, Gaylord Hotels and Design Hotels. Classic Select hotel brands include Courtyard, Fairfield, Residence Inn, SpringHill Suites and Protea Hotels. Its Midscale brands include City Express by Marriott and Four Points Express by Sheraton.</v>
    <v>148000</v>
    <v>Nasdaq Stock Market</v>
    <v>XNAS</v>
    <v>XNAS</v>
    <v>7750 WISCONSIN AVENUE, BETHESDA, MD, 20814 US</v>
    <v>241.24</v>
    <v>Hotels &amp; Entertainment Services</v>
    <v>Stock</v>
    <v>45400.876800693753</v>
    <v>22</v>
    <v>236.08</v>
    <v>68115625330</v>
    <v>MARRIOTT INTERNATIONAL, INC.</v>
    <v>MARRIOTT INTERNATIONAL, INC.</v>
    <v>240.65</v>
    <v>23.405899999999999</v>
    <v>238.46</v>
    <v>236.3</v>
    <v>236</v>
    <v>288259100</v>
    <v>MAR</v>
    <v>MARRIOTT INTERNATIONAL, INC. (XNAS:MAR)</v>
    <v>1841033</v>
    <v>1520839</v>
    <v>1997</v>
  </rv>
  <rv s="2">
    <v>23</v>
  </rv>
  <rv s="0">
    <v>https://www.bing.com/financeapi/forcetrigger?t=a22k9c&amp;q=XNAS%3aSBUX&amp;form=skydnc</v>
    <v>Learn more on Bing</v>
  </rv>
  <rv s="1">
    <v>en-US</v>
    <v>a22k9c</v>
    <v>268435456</v>
    <v>1</v>
    <v>Powered by Refinitiv</v>
    <v>0</v>
    <v>STARBUCKS CORPORATION (XNAS:SBUX)</v>
    <v>2</v>
    <v>3</v>
    <v>Finance</v>
    <v>4</v>
    <v>115.48</v>
    <v>84.29</v>
    <v>0.97350000000000003</v>
    <v>0.9</v>
    <v>-3.4420000000000002E-4</v>
    <v>1.044E-2</v>
    <v>-0.03</v>
    <v>USD</v>
    <v>Starbucks Corporations is a coffee company, which roasts, markets and retails specialty coffee in the world. The Company operates in 86 markets and has approximately 38,000 stores worldwide. It has three segments: North America, International and Channel Development. North America segment includes the United States and Canada. International segment includes China, Japan, Asia Pacific, Europe, Middle East and Africa, Latin America and Caribbean. North America and International segments include both the Company-operated and licensed stores. Channel Development segment includes roasted whole bean and ground coffees, Starbucks- and Teavana-branded single-serve products, a variety of ready-to-drink beverages, such as Frappuccino and Starbucks Doubleshot, foodservice products and other branded products sold worldwide outside the Company-operated and licensed stores. A large portion of its Channel Development business operates under a licensed model of the Global Coffee Alliance with Nestle.</v>
    <v>381000</v>
    <v>Nasdaq Stock Market</v>
    <v>XNAS</v>
    <v>XNAS</v>
    <v>P O Box 34067, SEATTLE, WA, 98124-1067 US</v>
    <v>87.63</v>
    <v>Hotels &amp; Entertainment Services</v>
    <v>Stock</v>
    <v>45400.891932800783</v>
    <v>25</v>
    <v>86.05</v>
    <v>98625942000</v>
    <v>STARBUCKS CORPORATION</v>
    <v>STARBUCKS CORPORATION</v>
    <v>86.438000000000002</v>
    <v>26.306799999999999</v>
    <v>86.21</v>
    <v>87.11</v>
    <v>87.12</v>
    <v>1132200000</v>
    <v>SBUX</v>
    <v>STARBUCKS CORPORATION (XNAS:SBUX)</v>
    <v>11398775</v>
    <v>7520467</v>
    <v>1985</v>
  </rv>
  <rv s="2">
    <v>26</v>
  </rv>
  <rv s="0">
    <v>https://www.bing.com/financeapi/forcetrigger?t=a1p7zr&amp;q=XNYS%3aCAT&amp;form=skydnc</v>
    <v>Learn more on Bing</v>
  </rv>
  <rv s="1">
    <v>en-US</v>
    <v>a1p7zr</v>
    <v>268435456</v>
    <v>1</v>
    <v>Powered by Refinitiv</v>
    <v>0</v>
    <v>CATERPILLAR INC. (XNYS:CAT)</v>
    <v>2</v>
    <v>3</v>
    <v>Finance</v>
    <v>4</v>
    <v>382.01</v>
    <v>204.04</v>
    <v>1.1567000000000001</v>
    <v>-0.38</v>
    <v>-2.794E-5</v>
    <v>-1.0610000000000001E-3</v>
    <v>-0.01</v>
    <v>USD</v>
    <v>Caterpillar Inc. is a manufacturer of construction and mining equipment, off-highway diesel and natural gas engines, industrial gas turbines and diesel-electric locomotives. The Company operates through its three primary segments: Construction Industries, Resource Industries and Energy &amp; Transportation. It also provides financing and related services through its Financial Products segment. The Construction Industries segment is primarily responsible for supporting customers using machinery in infrastructure and building construction applications. The Resource Industries segment is primarily responsible for supporting customers using machinery in mining, heavy construction and quarry and aggregates. The Energy &amp; Transportation segment is primarily responsible for supporting customers using reciprocating engines, turbines, diesel-electric locomotives, and related services across industries serving oil and gas, power generation, industrial and transportation applications.</v>
    <v>113200</v>
    <v>New York Stock Exchange</v>
    <v>XNYS</v>
    <v>XNYS</v>
    <v>5205 N. O'connor Boulevard, Suite 100, IRVING, TX, 75039 US</v>
    <v>363.48</v>
    <v>Machinery, Equipment &amp; Components</v>
    <v>Stock</v>
    <v>45400.892035763281</v>
    <v>28</v>
    <v>356.16770000000002</v>
    <v>178747110762</v>
    <v>CATERPILLAR INC.</v>
    <v>CATERPILLAR INC.</v>
    <v>361.15</v>
    <v>17.7912</v>
    <v>358.32</v>
    <v>357.94</v>
    <v>357.92</v>
    <v>499377300</v>
    <v>CAT</v>
    <v>CATERPILLAR INC. (XNYS:CAT)</v>
    <v>2380307</v>
    <v>2304114</v>
    <v>1986</v>
  </rv>
  <rv s="2">
    <v>29</v>
  </rv>
  <rv s="0">
    <v>https://www.bing.com/financeapi/forcetrigger?t=a1ut3m&amp;q=XNAS%3aHON&amp;form=skydnc</v>
    <v>Learn more on Bing</v>
  </rv>
  <rv s="1">
    <v>en-US</v>
    <v>a1ut3m</v>
    <v>268435456</v>
    <v>1</v>
    <v>Powered by Refinitiv</v>
    <v>0</v>
    <v>HONEYWELL INTERNATIONAL INC. (XNAS:HON)</v>
    <v>2</v>
    <v>3</v>
    <v>Finance</v>
    <v>10</v>
    <v>210.87</v>
    <v>174.88</v>
    <v>1.0197000000000001</v>
    <v>0.72</v>
    <v>0</v>
    <v>3.7819999999999998E-3</v>
    <v>0</v>
    <v>USD</v>
    <v>Honeywell International Inc. delivers industry specific solutions that include aerospace products and services, control technologies for buildings and industry, and performance materials globally. The Company has four segments. The Company’s Aerospace segment supplies products, software, and services for aircrafts that it sells to original equipment manufacturers (OEM) and other customers in various end markets. Its Honeywell Building Technologies segment offers products, software, solutions, and technologies that enable building owners and occupants to ensure their facilities are safe, energy efficient, sustainable, and productive. Its Performance Materials and Technologies segment is engaged in developing and manufacturing performance chemicals and materials, process technologies and automation solutions. Its Safety and Productivity Solutions segment provides products and software that improve productivity, workplace safety, and asset performance to customers around the globe.</v>
    <v>95000</v>
    <v>Nasdaq Stock Market</v>
    <v>XNAS</v>
    <v>XNAS</v>
    <v>855 S. Mint Street, CHARLOTTE, NC, 28202 US</v>
    <v>192.29499999999999</v>
    <v>Consumer Goods Conglomerates</v>
    <v>Stock</v>
    <v>45400.868065138282</v>
    <v>31</v>
    <v>189.99</v>
    <v>124428372476</v>
    <v>HONEYWELL INTERNATIONAL INC.</v>
    <v>HONEYWELL INTERNATIONAL INC.</v>
    <v>191</v>
    <v>22.477399999999999</v>
    <v>190.36</v>
    <v>191.08</v>
    <v>191.08</v>
    <v>651184700</v>
    <v>HON</v>
    <v>HONEYWELL INTERNATIONAL INC. (XNAS:HON)</v>
    <v>2077738</v>
    <v>2940802</v>
    <v>1999</v>
  </rv>
  <rv s="2">
    <v>32</v>
  </rv>
  <rv s="0">
    <v>https://www.bing.com/financeapi/forcetrigger?t=a1tr1h&amp;q=XNYS%3aGE&amp;form=skydnc</v>
    <v>Learn more on Bing</v>
  </rv>
  <rv s="1">
    <v>en-US</v>
    <v>a1tr1h</v>
    <v>268435456</v>
    <v>1</v>
    <v>Powered by Refinitiv</v>
    <v>0</v>
    <v>GENERAL ELECTRIC COMPANY (XNYS:GE)</v>
    <v>2</v>
    <v>3</v>
    <v>Finance</v>
    <v>4</v>
    <v>158.685</v>
    <v>76.634799999999998</v>
    <v>1.2654000000000001</v>
    <v>-2.72</v>
    <v>6.5389999999999996E-5</v>
    <v>-1.7473000000000002E-2</v>
    <v>0.01</v>
    <v>USD</v>
    <v>General Electric Company, doing business as GE Aerospace, is a global aerospace propulsion, services, and systems company. The Company provides jet and turboprop engines, as well as integrated systems for commercial, military, business, and general aviation aircraft. Its portfolio of brands includes Avio Aero, Unison, GE Additive and Dowty Propellers. Avio Aero is a GE Aerospace business which operates in the design, manufacturing, and maintenance of civil and military aeronautics subsystems and systems. Dowty Propellers manufactures integrated propeller systems, which are used in applications that range from regional airliners and military airlifters to marine hovercraft. GE Additive offers a suite of products for additive manufacturing. Unison builds advanced gas turbine components and electrical and mechanical systems throughout the world. Its services include TrueChoice commercial services, TRUEngine, on wing support, regional and business aviation, and test services.</v>
    <v>125000</v>
    <v>New York Stock Exchange</v>
    <v>XNYS</v>
    <v>XNYS</v>
    <v>One Financial Center, Suite 3700, BOSTON, MA, 02111 US</v>
    <v>158</v>
    <v>Consumer Goods Conglomerates</v>
    <v>Stock</v>
    <v>45400.892399050783</v>
    <v>34</v>
    <v>152.88</v>
    <v>167215187650</v>
    <v>GENERAL ELECTRIC COMPANY</v>
    <v>GENERAL ELECTRIC COMPANY</v>
    <v>156.68</v>
    <v>19.4633</v>
    <v>155.66999999999999</v>
    <v>152.94999999999999</v>
    <v>152.94999999999999</v>
    <v>1093267000</v>
    <v>GE</v>
    <v>GENERAL ELECTRIC COMPANY (XNYS:GE)</v>
    <v>6182723</v>
    <v>8457222</v>
    <v>1892</v>
  </rv>
  <rv s="2">
    <v>35</v>
  </rv>
  <rv s="0">
    <v>https://www.bing.com/financeapi/forcetrigger?t=a1pxec&amp;q=XNYS%3aCMI&amp;form=skydnc</v>
    <v>Learn more on Bing</v>
  </rv>
  <rv s="1">
    <v>en-US</v>
    <v>a1pxec</v>
    <v>268435456</v>
    <v>1</v>
    <v>Powered by Refinitiv</v>
    <v>0</v>
    <v>CUMMINS INC. (XNYS:CMI)</v>
    <v>2</v>
    <v>3</v>
    <v>Finance</v>
    <v>10</v>
    <v>304.245</v>
    <v>203.18</v>
    <v>1.032</v>
    <v>0.06</v>
    <v>1.2284999999999999E-2</v>
    <v>2.0590000000000002E-4</v>
    <v>3.58</v>
    <v>USD</v>
    <v>Cummins Inc. offers complementary business segments that design, manufacture, distribute and service a portfolio of power solutions. Its segments include Components, Engine, Distribution, Power Systems and Accelera. The Components segment sells axles, drivelines, brakes and suspension systems. The Engine segment produces engines and associated parts for sale to customers in on-highway and various off-highway markets. The Distribution segment includes distributorships engaged in wholesaling engines, generator sets, service parts, performing service and repair activities. The Power Systems segment is an integrated power provider, which designs, manufactures and sells engines for industrial applications, standby and prime power generator sets, alternators and others. The Accelera segment designs, manufactures, sells and supports hydrogen production technologies as well as electrified power systems. It sells products to OEMs, distributors, dealers and other customers worldwide.</v>
    <v>75500</v>
    <v>New York Stock Exchange</v>
    <v>XNYS</v>
    <v>XNYS</v>
    <v>500 JACKSON ST, BOX 3005 MAIL CODE 93050, COLUMBUS, IN, 47202-3005 US</v>
    <v>293.99</v>
    <v>Automobiles &amp; Auto Parts</v>
    <v>Stock</v>
    <v>45400.870172962503</v>
    <v>37</v>
    <v>289.69499999999999</v>
    <v>39854220354</v>
    <v>CUMMINS INC.</v>
    <v>CUMMINS INC.</v>
    <v>293.14</v>
    <v>56.567399999999999</v>
    <v>291.36</v>
    <v>291.42</v>
    <v>295</v>
    <v>136758700</v>
    <v>CMI</v>
    <v>CUMMINS INC. (XNYS:CMI)</v>
    <v>764453</v>
    <v>3237009</v>
    <v>1919</v>
  </rv>
  <rv s="2">
    <v>38</v>
  </rv>
  <rv s="0">
    <v>https://www.bing.com/financeapi/forcetrigger?t=a24c52&amp;q=XNAS%3aTMUS&amp;form=skydnc</v>
    <v>Learn more on Bing</v>
  </rv>
  <rv s="1">
    <v>en-US</v>
    <v>a24c52</v>
    <v>268435456</v>
    <v>1</v>
    <v>Powered by Refinitiv</v>
    <v>0</v>
    <v>T-MOBILE US, INC. (XNAS:TMUS)</v>
    <v>2</v>
    <v>3</v>
    <v>Finance</v>
    <v>4</v>
    <v>168.64</v>
    <v>124.9199</v>
    <v>0.48470000000000002</v>
    <v>0.76</v>
    <v>-2.1360000000000003E-3</v>
    <v>4.7470000000000004E-3</v>
    <v>-0.34350000000000003</v>
    <v>USD</v>
    <v>T-Mobile US, Inc. is a provider of mobile communications services, including voice, messaging and data, under its flagship brands, T-Mobile and Metro by T-Mobile in the United States, Puerto Rico and the United States Virgin Islands. The Company provides mobile communications services primarily using its 4G Long Term Evolution (LTE) network and its 5G technology network. It also offers a selection of wireless devices, including handsets, tablets and other mobile communication devices, and accessories for sale, as well as financing through equipment installment plans (EIP). The Company’s primary service plan offering is Go5G Plus, which includes unlimited talk, text and data on its network, 5G access at no extra cost, scam protection features and more. In addition to its mobile wireless communications services, the Company also offers high speed Internet, which includes a fixed wireless product that utilizes the excess capacity of its nationwide 5G network.</v>
    <v>67000</v>
    <v>Nasdaq Stock Market</v>
    <v>XNAS</v>
    <v>XNAS</v>
    <v>12920 SE 38th St, BELLEVUE, WA, 98006 US</v>
    <v>161.51249999999999</v>
    <v>Telecommunications Services</v>
    <v>Stock</v>
    <v>45400.884053506248</v>
    <v>40</v>
    <v>160.06</v>
    <v>190005600000</v>
    <v>T-MOBILE US, INC.</v>
    <v>T-MOBILE US, INC.</v>
    <v>160.06</v>
    <v>23.082899999999999</v>
    <v>160.09</v>
    <v>160.85</v>
    <v>160.50649999999999</v>
    <v>1186868000</v>
    <v>TMUS</v>
    <v>T-MOBILE US, INC. (XNAS:TMUS)</v>
    <v>3246166</v>
    <v>4156473</v>
    <v>2004</v>
  </rv>
  <rv s="2">
    <v>41</v>
  </rv>
  <rv s="0">
    <v>https://www.bing.com/financeapi/forcetrigger?t=a1otrw&amp;q=XNYS%3aBRK.B&amp;form=skydnc</v>
    <v>Learn more on Bing</v>
  </rv>
  <rv s="1">
    <v>en-US</v>
    <v>a1otrw</v>
    <v>268435456</v>
    <v>1</v>
    <v>Powered by Refinitiv</v>
    <v>0</v>
    <v>BERKSHIRE HATHAWAY INC. (XNYS:BRK.B)</v>
    <v>2</v>
    <v>3</v>
    <v>Finance</v>
    <v>4</v>
    <v>430</v>
    <v>317.41000000000003</v>
    <v>0.89349999999999996</v>
    <v>2.0649999999999999</v>
    <v>2.3260000000000001E-5</v>
    <v>5.1919999999999996E-3</v>
    <v>9.2999999999999992E-3</v>
    <v>USD</v>
    <v>Berkshire Hathaway Inc. is a holding company owning subsidiaries engaged in various business activities. Its various business activities include insurance businesses conducted on both a primary basis and a reinsurance basis. Its segments include Insurance; Railroad (BNSF); Berkshire Hathaway Energy (BHE); Pilot Travel Centers (PTC); Manufacturing; McLane Company (McLane), and Service and retailing. The Insurance segment includes GEICO, Berkshire Hathaway Primary Group and Berkshire Hathaway Reinsurance Group. The BNSF segment includes operation of railroad systems in North America through Burlington Northern Santa Fe, LLC. The BHE segment offers regulated electric and gas utilities. The Manufacturing segment manufacturers various products, including industrial, consumer and building products. The McLane segment is engaged in wholesale distribution of groceries and non-food items. The PTC segment is an operator of travel centers in North America and a marketer of wholesale fuel.</v>
    <v>396500</v>
    <v>New York Stock Exchange</v>
    <v>XNYS</v>
    <v>XNYS</v>
    <v>3555 Farnam Street, OMAHA, NE, 68131 US</v>
    <v>402.99</v>
    <v>Consumer Goods Conglomerates</v>
    <v>Stock</v>
    <v>45400.892165392972</v>
    <v>43</v>
    <v>399.1</v>
    <v>859735500000</v>
    <v>BERKSHIRE HATHAWAY INC.</v>
    <v>BERKSHIRE HATHAWAY INC.</v>
    <v>399.7</v>
    <v>9.0497999999999994</v>
    <v>397.74</v>
    <v>399.80500000000001</v>
    <v>399.89929999999998</v>
    <v>1437550</v>
    <v>BRK.B</v>
    <v>BERKSHIRE HATHAWAY INC. (XNYS:BRK.B)</v>
    <v>2668433</v>
    <v>3286160</v>
    <v>1998</v>
  </rv>
  <rv s="2">
    <v>44</v>
  </rv>
  <rv s="0">
    <v>https://www.bing.com/financeapi/forcetrigger?t=a1o2lh&amp;q=XNYS%3aAXP&amp;form=skydnc</v>
    <v>Learn more on Bing</v>
  </rv>
  <rv s="1">
    <v>en-US</v>
    <v>a1o2lh</v>
    <v>268435456</v>
    <v>1</v>
    <v>Powered by Refinitiv</v>
    <v>0</v>
    <v>AMERICAN EXPRESS COMPANY (XNYS:AXP)</v>
    <v>2</v>
    <v>3</v>
    <v>Finance</v>
    <v>4</v>
    <v>231.69</v>
    <v>140.91</v>
    <v>1.2241</v>
    <v>-0.16</v>
    <v>-2.2529999999999998E-3</v>
    <v>-7.3510000000000003E-4</v>
    <v>-0.49</v>
    <v>USD</v>
    <v>American Express Company is a globally integrated payments company. The Company provides its customers with access to products, insights, and experiences that build business. It provides credit and charge cards to consumers, small businesses, mid-sized companies, and corporations. It operates under four segments: U.S. Consumer Services (USCS), Commercial Services (CS), International Card Services (ICS), and Global Merchant and Network Services (GMNS). USCS offers travel and lifestyle services as well as banking and non-card financing products. CS offers payment and expense management, banking, and non-card financing products. CS also issues corporate cards and provides services to select global corporate clients. ICS also provides services to international customers, including travel and lifestyle services, and manages certain international joint ventures and its loyalty coalition businesses. GMNS provides multi-channel marketing programs and capabilities, services, and data analytics.</v>
    <v>74600</v>
    <v>New York Stock Exchange</v>
    <v>XNYS</v>
    <v>XNYS</v>
    <v>200 Vesey Street, NEW YORK, NY, 10285 US</v>
    <v>221.44499999999999</v>
    <v>Banking Services</v>
    <v>Stock</v>
    <v>45400.889761400002</v>
    <v>46</v>
    <v>217.17500000000001</v>
    <v>157448920198</v>
    <v>AMERICAN EXPRESS COMPANY</v>
    <v>AMERICAN EXPRESS COMPANY</v>
    <v>218.26</v>
    <v>19.4146</v>
    <v>217.67</v>
    <v>217.51</v>
    <v>217.01</v>
    <v>723869800</v>
    <v>AXP</v>
    <v>AMERICAN EXPRESS COMPANY (XNYS:AXP)</v>
    <v>3893074</v>
    <v>2594028</v>
    <v>1965</v>
  </rv>
  <rv s="2">
    <v>47</v>
  </rv>
  <rv s="0">
    <v>https://www.bing.com/financeapi/forcetrigger?t=a1om4c&amp;q=XNYS%3aBLK&amp;form=skydnc</v>
    <v>Learn more on Bing</v>
  </rv>
  <rv s="1">
    <v>en-US</v>
    <v>a1om4c</v>
    <v>268435456</v>
    <v>1</v>
    <v>Powered by Refinitiv</v>
    <v>0</v>
    <v>BLACKROCK, INC. (XNYS:BLK)</v>
    <v>2</v>
    <v>3</v>
    <v>Finance</v>
    <v>4</v>
    <v>845</v>
    <v>596.17999999999995</v>
    <v>1.3807</v>
    <v>-6.71</v>
    <v>6.022E-4</v>
    <v>-8.9020000000000002E-3</v>
    <v>0.45</v>
    <v>USD</v>
    <v>BlackRock, Inc. is an investment management company. The Company provides a range of investment management and technology services to institutional and retail clients. Its diverse platform of alpha-seeking active, index and cash management investment strategies across asset classes enables the Company to tailor investment outcomes and asset allocation solutions for clients. The Company's product offerings include single- and multi-asset portfolios investing in equities, fixed income, alternatives, and money market instruments. Its products are offered directly and through intermediaries in a range of vehicles, including open-end and closed-end mutual funds, iShares and exchange-traded funds (ETFs), separate accounts, collective investment funds and other pooled investment vehicles. The Company also offers technology services, including the investment and risk management technology platform, Aladdin, Aladdin Wealth, eFront, and Cachematrix, as well as advisory services and solutions.</v>
    <v>19800</v>
    <v>New York Stock Exchange</v>
    <v>XNYS</v>
    <v>XNYS</v>
    <v>50 Hudson Yards, NEW YORK, NY, 10001 US</v>
    <v>761.42</v>
    <v>Investment Banking &amp; Investment Services</v>
    <v>Stock</v>
    <v>45400.884606099222</v>
    <v>49</v>
    <v>746.78</v>
    <v>111135247260</v>
    <v>BLACKROCK, INC.</v>
    <v>BLACKROCK, INC.</v>
    <v>754.74</v>
    <v>19.149999999999999</v>
    <v>753.79</v>
    <v>747.08</v>
    <v>747.75</v>
    <v>148759500</v>
    <v>BLK</v>
    <v>BLACKROCK, INC. (XNYS:BLK)</v>
    <v>614829</v>
    <v>699058</v>
    <v>2006</v>
  </rv>
  <rv s="2">
    <v>50</v>
  </rv>
  <rv s="6">
    <fb>44134</fb>
    <v>11</v>
  </rv>
  <rv s="6">
    <fb>44866</fb>
    <v>11</v>
  </rv>
  <rv s="6">
    <fb>44137</fb>
    <v>11</v>
  </rv>
  <rv s="6">
    <fb>44867</fb>
    <v>11</v>
  </rv>
  <rv s="6">
    <fb>44138</fb>
    <v>11</v>
  </rv>
  <rv s="6">
    <fb>44868</fb>
    <v>11</v>
  </rv>
  <rv s="6">
    <fb>44139</fb>
    <v>11</v>
  </rv>
  <rv s="6">
    <fb>44869</fb>
    <v>11</v>
  </rv>
  <rv s="6">
    <fb>44140</fb>
    <v>11</v>
  </rv>
  <rv s="6">
    <fb>44872</fb>
    <v>11</v>
  </rv>
  <rv s="6">
    <fb>44141</fb>
    <v>11</v>
  </rv>
  <rv s="6">
    <fb>44873</fb>
    <v>11</v>
  </rv>
  <rv s="6">
    <fb>44144</fb>
    <v>11</v>
  </rv>
  <rv s="6">
    <fb>44874</fb>
    <v>11</v>
  </rv>
  <rv s="6">
    <fb>44145</fb>
    <v>11</v>
  </rv>
  <rv s="6">
    <fb>44875</fb>
    <v>11</v>
  </rv>
  <rv s="6">
    <fb>44146</fb>
    <v>11</v>
  </rv>
  <rv s="6">
    <fb>44876</fb>
    <v>11</v>
  </rv>
  <rv s="6">
    <fb>44147</fb>
    <v>11</v>
  </rv>
  <rv s="6">
    <fb>44879</fb>
    <v>11</v>
  </rv>
  <rv s="6">
    <fb>44148</fb>
    <v>11</v>
  </rv>
  <rv s="6">
    <fb>44880</fb>
    <v>11</v>
  </rv>
  <rv s="6">
    <fb>44151</fb>
    <v>11</v>
  </rv>
  <rv s="6">
    <fb>44881</fb>
    <v>11</v>
  </rv>
  <rv s="6">
    <fb>44152</fb>
    <v>11</v>
  </rv>
  <rv s="6">
    <fb>44882</fb>
    <v>11</v>
  </rv>
  <rv s="6">
    <fb>44153</fb>
    <v>11</v>
  </rv>
  <rv s="6">
    <fb>44883</fb>
    <v>11</v>
  </rv>
  <rv s="6">
    <fb>44154</fb>
    <v>11</v>
  </rv>
  <rv s="6">
    <fb>44886</fb>
    <v>11</v>
  </rv>
  <rv s="6">
    <fb>44155</fb>
    <v>11</v>
  </rv>
  <rv s="6">
    <fb>44887</fb>
    <v>11</v>
  </rv>
  <rv s="6">
    <fb>44158</fb>
    <v>11</v>
  </rv>
  <rv s="6">
    <fb>44888</fb>
    <v>11</v>
  </rv>
  <rv s="6">
    <fb>44159</fb>
    <v>11</v>
  </rv>
  <rv s="6">
    <fb>44890</fb>
    <v>11</v>
  </rv>
  <rv s="6">
    <fb>44160</fb>
    <v>11</v>
  </rv>
  <rv s="6">
    <fb>44893</fb>
    <v>11</v>
  </rv>
  <rv s="6">
    <fb>44162</fb>
    <v>11</v>
  </rv>
  <rv s="6">
    <fb>44894</fb>
    <v>11</v>
  </rv>
  <rv s="6">
    <fb>44165</fb>
    <v>11</v>
  </rv>
  <rv s="6">
    <fb>44895</fb>
    <v>11</v>
  </rv>
  <rv s="6">
    <fb>44166</fb>
    <v>11</v>
  </rv>
  <rv s="6">
    <fb>44896</fb>
    <v>11</v>
  </rv>
  <rv s="6">
    <fb>44167</fb>
    <v>11</v>
  </rv>
  <rv s="6">
    <fb>44897</fb>
    <v>11</v>
  </rv>
  <rv s="6">
    <fb>44168</fb>
    <v>11</v>
  </rv>
  <rv s="6">
    <fb>44900</fb>
    <v>11</v>
  </rv>
  <rv s="6">
    <fb>44169</fb>
    <v>11</v>
  </rv>
  <rv s="6">
    <fb>44901</fb>
    <v>11</v>
  </rv>
  <rv s="6">
    <fb>44172</fb>
    <v>11</v>
  </rv>
  <rv s="6">
    <fb>44902</fb>
    <v>11</v>
  </rv>
  <rv s="6">
    <fb>44173</fb>
    <v>11</v>
  </rv>
  <rv s="6">
    <fb>44903</fb>
    <v>11</v>
  </rv>
  <rv s="6">
    <fb>44174</fb>
    <v>11</v>
  </rv>
  <rv s="6">
    <fb>44904</fb>
    <v>11</v>
  </rv>
  <rv s="6">
    <fb>44175</fb>
    <v>11</v>
  </rv>
  <rv s="6">
    <fb>44907</fb>
    <v>11</v>
  </rv>
  <rv s="6">
    <fb>44176</fb>
    <v>11</v>
  </rv>
  <rv s="6">
    <fb>44908</fb>
    <v>11</v>
  </rv>
  <rv s="6">
    <fb>44179</fb>
    <v>11</v>
  </rv>
  <rv s="6">
    <fb>44909</fb>
    <v>11</v>
  </rv>
  <rv s="6">
    <fb>44180</fb>
    <v>11</v>
  </rv>
  <rv s="6">
    <fb>44910</fb>
    <v>11</v>
  </rv>
  <rv s="6">
    <fb>44181</fb>
    <v>11</v>
  </rv>
  <rv s="6">
    <fb>44911</fb>
    <v>11</v>
  </rv>
  <rv s="6">
    <fb>44182</fb>
    <v>11</v>
  </rv>
  <rv s="6">
    <fb>44914</fb>
    <v>11</v>
  </rv>
  <rv s="6">
    <fb>44183</fb>
    <v>11</v>
  </rv>
  <rv s="6">
    <fb>44915</fb>
    <v>11</v>
  </rv>
  <rv s="6">
    <fb>44186</fb>
    <v>11</v>
  </rv>
  <rv s="6">
    <fb>44916</fb>
    <v>11</v>
  </rv>
  <rv s="6">
    <fb>44187</fb>
    <v>11</v>
  </rv>
  <rv s="6">
    <fb>44917</fb>
    <v>11</v>
  </rv>
  <rv s="6">
    <fb>44188</fb>
    <v>11</v>
  </rv>
  <rv s="6">
    <fb>44918</fb>
    <v>11</v>
  </rv>
  <rv s="6">
    <fb>44189</fb>
    <v>11</v>
  </rv>
  <rv s="6">
    <fb>44922</fb>
    <v>11</v>
  </rv>
  <rv s="6">
    <fb>44193</fb>
    <v>11</v>
  </rv>
  <rv s="6">
    <fb>44923</fb>
    <v>11</v>
  </rv>
  <rv s="6">
    <fb>44194</fb>
    <v>11</v>
  </rv>
  <rv s="6">
    <fb>44924</fb>
    <v>11</v>
  </rv>
  <rv s="6">
    <fb>44195</fb>
    <v>11</v>
  </rv>
  <rv s="6">
    <fb>44925</fb>
    <v>11</v>
  </rv>
  <rv s="6">
    <fb>44196</fb>
    <v>11</v>
  </rv>
  <rv s="6">
    <fb>44929</fb>
    <v>11</v>
  </rv>
  <rv s="6">
    <fb>44200</fb>
    <v>11</v>
  </rv>
  <rv s="6">
    <fb>44930</fb>
    <v>11</v>
  </rv>
  <rv s="6">
    <fb>44201</fb>
    <v>11</v>
  </rv>
  <rv s="6">
    <fb>44931</fb>
    <v>11</v>
  </rv>
  <rv s="6">
    <fb>44202</fb>
    <v>11</v>
  </rv>
  <rv s="6">
    <fb>44932</fb>
    <v>11</v>
  </rv>
  <rv s="6">
    <fb>44203</fb>
    <v>11</v>
  </rv>
  <rv s="6">
    <fb>44935</fb>
    <v>11</v>
  </rv>
  <rv s="6">
    <fb>44204</fb>
    <v>11</v>
  </rv>
  <rv s="6">
    <fb>44936</fb>
    <v>11</v>
  </rv>
  <rv s="6">
    <fb>44207</fb>
    <v>11</v>
  </rv>
  <rv s="6">
    <fb>44937</fb>
    <v>11</v>
  </rv>
  <rv s="6">
    <fb>44208</fb>
    <v>11</v>
  </rv>
  <rv s="6">
    <fb>44938</fb>
    <v>11</v>
  </rv>
  <rv s="6">
    <fb>44209</fb>
    <v>11</v>
  </rv>
  <rv s="6">
    <fb>44939</fb>
    <v>11</v>
  </rv>
  <rv s="6">
    <fb>44210</fb>
    <v>11</v>
  </rv>
  <rv s="6">
    <fb>44943</fb>
    <v>11</v>
  </rv>
  <rv s="6">
    <fb>44211</fb>
    <v>11</v>
  </rv>
  <rv s="6">
    <fb>44944</fb>
    <v>11</v>
  </rv>
  <rv s="6">
    <fb>44215</fb>
    <v>11</v>
  </rv>
  <rv s="6">
    <fb>44945</fb>
    <v>11</v>
  </rv>
  <rv s="6">
    <fb>44216</fb>
    <v>11</v>
  </rv>
  <rv s="6">
    <fb>44946</fb>
    <v>11</v>
  </rv>
  <rv s="6">
    <fb>44217</fb>
    <v>11</v>
  </rv>
  <rv s="6">
    <fb>44949</fb>
    <v>11</v>
  </rv>
  <rv s="6">
    <fb>44218</fb>
    <v>11</v>
  </rv>
  <rv s="6">
    <fb>44950</fb>
    <v>11</v>
  </rv>
  <rv s="6">
    <fb>44221</fb>
    <v>11</v>
  </rv>
  <rv s="6">
    <fb>44951</fb>
    <v>11</v>
  </rv>
  <rv s="6">
    <fb>44222</fb>
    <v>11</v>
  </rv>
  <rv s="6">
    <fb>44952</fb>
    <v>11</v>
  </rv>
  <rv s="6">
    <fb>44223</fb>
    <v>11</v>
  </rv>
  <rv s="6">
    <fb>44953</fb>
    <v>11</v>
  </rv>
  <rv s="6">
    <fb>44224</fb>
    <v>11</v>
  </rv>
  <rv s="6">
    <fb>44956</fb>
    <v>11</v>
  </rv>
  <rv s="6">
    <fb>44225</fb>
    <v>11</v>
  </rv>
  <rv s="6">
    <fb>44957</fb>
    <v>11</v>
  </rv>
  <rv s="6">
    <fb>44228</fb>
    <v>11</v>
  </rv>
  <rv s="6">
    <fb>44958</fb>
    <v>11</v>
  </rv>
  <rv s="6">
    <fb>44229</fb>
    <v>11</v>
  </rv>
  <rv s="6">
    <fb>44959</fb>
    <v>11</v>
  </rv>
  <rv s="6">
    <fb>44230</fb>
    <v>11</v>
  </rv>
  <rv s="6">
    <fb>44960</fb>
    <v>11</v>
  </rv>
  <rv s="6">
    <fb>44231</fb>
    <v>11</v>
  </rv>
  <rv s="6">
    <fb>44963</fb>
    <v>11</v>
  </rv>
  <rv s="6">
    <fb>44232</fb>
    <v>11</v>
  </rv>
  <rv s="6">
    <fb>44964</fb>
    <v>11</v>
  </rv>
  <rv s="6">
    <fb>44235</fb>
    <v>11</v>
  </rv>
  <rv s="6">
    <fb>44965</fb>
    <v>11</v>
  </rv>
  <rv s="6">
    <fb>44236</fb>
    <v>11</v>
  </rv>
  <rv s="6">
    <fb>44966</fb>
    <v>11</v>
  </rv>
  <rv s="6">
    <fb>44237</fb>
    <v>11</v>
  </rv>
  <rv s="6">
    <fb>44967</fb>
    <v>11</v>
  </rv>
  <rv s="6">
    <fb>44238</fb>
    <v>11</v>
  </rv>
  <rv s="6">
    <fb>44970</fb>
    <v>11</v>
  </rv>
  <rv s="6">
    <fb>44239</fb>
    <v>11</v>
  </rv>
  <rv s="6">
    <fb>44971</fb>
    <v>11</v>
  </rv>
  <rv s="6">
    <fb>44243</fb>
    <v>11</v>
  </rv>
  <rv s="6">
    <fb>44972</fb>
    <v>11</v>
  </rv>
  <rv s="6">
    <fb>44244</fb>
    <v>11</v>
  </rv>
  <rv s="6">
    <fb>44973</fb>
    <v>11</v>
  </rv>
  <rv s="6">
    <fb>44245</fb>
    <v>11</v>
  </rv>
  <rv s="6">
    <fb>44974</fb>
    <v>11</v>
  </rv>
  <rv s="6">
    <fb>44246</fb>
    <v>11</v>
  </rv>
  <rv s="6">
    <fb>44978</fb>
    <v>11</v>
  </rv>
  <rv s="6">
    <fb>44249</fb>
    <v>11</v>
  </rv>
  <rv s="6">
    <fb>44979</fb>
    <v>11</v>
  </rv>
  <rv s="6">
    <fb>44250</fb>
    <v>11</v>
  </rv>
  <rv s="6">
    <fb>44980</fb>
    <v>11</v>
  </rv>
  <rv s="6">
    <fb>44251</fb>
    <v>11</v>
  </rv>
  <rv s="6">
    <fb>44981</fb>
    <v>11</v>
  </rv>
  <rv s="6">
    <fb>44252</fb>
    <v>11</v>
  </rv>
  <rv s="6">
    <fb>44984</fb>
    <v>11</v>
  </rv>
  <rv s="6">
    <fb>44253</fb>
    <v>11</v>
  </rv>
  <rv s="6">
    <fb>44985</fb>
    <v>11</v>
  </rv>
  <rv s="6">
    <fb>44256</fb>
    <v>11</v>
  </rv>
  <rv s="6">
    <fb>44986</fb>
    <v>11</v>
  </rv>
  <rv s="6">
    <fb>44257</fb>
    <v>11</v>
  </rv>
  <rv s="6">
    <fb>44987</fb>
    <v>11</v>
  </rv>
  <rv s="6">
    <fb>44258</fb>
    <v>11</v>
  </rv>
  <rv s="6">
    <fb>44988</fb>
    <v>11</v>
  </rv>
  <rv s="6">
    <fb>44259</fb>
    <v>11</v>
  </rv>
  <rv s="6">
    <fb>44991</fb>
    <v>11</v>
  </rv>
  <rv s="6">
    <fb>44260</fb>
    <v>11</v>
  </rv>
  <rv s="6">
    <fb>44992</fb>
    <v>11</v>
  </rv>
  <rv s="6">
    <fb>44263</fb>
    <v>11</v>
  </rv>
  <rv s="6">
    <fb>44993</fb>
    <v>11</v>
  </rv>
  <rv s="6">
    <fb>44264</fb>
    <v>11</v>
  </rv>
  <rv s="6">
    <fb>44994</fb>
    <v>11</v>
  </rv>
  <rv s="6">
    <fb>44265</fb>
    <v>11</v>
  </rv>
  <rv s="6">
    <fb>44995</fb>
    <v>11</v>
  </rv>
  <rv s="6">
    <fb>44266</fb>
    <v>11</v>
  </rv>
  <rv s="6">
    <fb>44998</fb>
    <v>11</v>
  </rv>
  <rv s="6">
    <fb>44267</fb>
    <v>11</v>
  </rv>
  <rv s="6">
    <fb>44999</fb>
    <v>11</v>
  </rv>
  <rv s="6">
    <fb>44270</fb>
    <v>11</v>
  </rv>
  <rv s="6">
    <fb>45000</fb>
    <v>11</v>
  </rv>
  <rv s="6">
    <fb>44271</fb>
    <v>11</v>
  </rv>
  <rv s="6">
    <fb>45001</fb>
    <v>11</v>
  </rv>
  <rv s="6">
    <fb>44272</fb>
    <v>11</v>
  </rv>
  <rv s="6">
    <fb>45002</fb>
    <v>11</v>
  </rv>
  <rv s="6">
    <fb>44273</fb>
    <v>11</v>
  </rv>
  <rv s="6">
    <fb>45005</fb>
    <v>11</v>
  </rv>
  <rv s="6">
    <fb>44274</fb>
    <v>11</v>
  </rv>
  <rv s="6">
    <fb>45006</fb>
    <v>11</v>
  </rv>
  <rv s="6">
    <fb>44277</fb>
    <v>11</v>
  </rv>
  <rv s="6">
    <fb>45007</fb>
    <v>11</v>
  </rv>
  <rv s="6">
    <fb>44278</fb>
    <v>11</v>
  </rv>
  <rv s="6">
    <fb>45008</fb>
    <v>11</v>
  </rv>
  <rv s="6">
    <fb>44279</fb>
    <v>11</v>
  </rv>
  <rv s="6">
    <fb>45009</fb>
    <v>11</v>
  </rv>
  <rv s="6">
    <fb>44280</fb>
    <v>11</v>
  </rv>
  <rv s="6">
    <fb>45012</fb>
    <v>11</v>
  </rv>
  <rv s="6">
    <fb>44281</fb>
    <v>11</v>
  </rv>
  <rv s="6">
    <fb>45013</fb>
    <v>11</v>
  </rv>
  <rv s="6">
    <fb>44284</fb>
    <v>11</v>
  </rv>
  <rv s="6">
    <fb>45014</fb>
    <v>11</v>
  </rv>
  <rv s="6">
    <fb>44285</fb>
    <v>11</v>
  </rv>
  <rv s="6">
    <fb>45015</fb>
    <v>11</v>
  </rv>
  <rv s="6">
    <fb>44286</fb>
    <v>11</v>
  </rv>
  <rv s="6">
    <fb>45016</fb>
    <v>11</v>
  </rv>
  <rv s="6">
    <fb>44287</fb>
    <v>11</v>
  </rv>
  <rv s="6">
    <fb>45019</fb>
    <v>11</v>
  </rv>
  <rv s="6">
    <fb>44291</fb>
    <v>11</v>
  </rv>
  <rv s="6">
    <fb>45020</fb>
    <v>11</v>
  </rv>
  <rv s="6">
    <fb>44292</fb>
    <v>11</v>
  </rv>
  <rv s="6">
    <fb>45021</fb>
    <v>11</v>
  </rv>
  <rv s="6">
    <fb>44293</fb>
    <v>11</v>
  </rv>
  <rv s="6">
    <fb>45022</fb>
    <v>11</v>
  </rv>
  <rv s="6">
    <fb>44294</fb>
    <v>11</v>
  </rv>
  <rv s="6">
    <fb>45026</fb>
    <v>11</v>
  </rv>
  <rv s="6">
    <fb>44295</fb>
    <v>11</v>
  </rv>
  <rv s="6">
    <fb>45027</fb>
    <v>11</v>
  </rv>
  <rv s="6">
    <fb>44298</fb>
    <v>11</v>
  </rv>
  <rv s="6">
    <fb>45028</fb>
    <v>11</v>
  </rv>
  <rv s="6">
    <fb>44299</fb>
    <v>11</v>
  </rv>
  <rv s="6">
    <fb>45029</fb>
    <v>11</v>
  </rv>
  <rv s="6">
    <fb>44300</fb>
    <v>11</v>
  </rv>
  <rv s="6">
    <fb>45030</fb>
    <v>11</v>
  </rv>
  <rv s="6">
    <fb>44301</fb>
    <v>11</v>
  </rv>
  <rv s="6">
    <fb>45033</fb>
    <v>11</v>
  </rv>
  <rv s="6">
    <fb>44302</fb>
    <v>11</v>
  </rv>
  <rv s="6">
    <fb>45034</fb>
    <v>11</v>
  </rv>
  <rv s="6">
    <fb>44305</fb>
    <v>11</v>
  </rv>
  <rv s="6">
    <fb>45035</fb>
    <v>11</v>
  </rv>
  <rv s="6">
    <fb>44306</fb>
    <v>11</v>
  </rv>
  <rv s="6">
    <fb>45036</fb>
    <v>11</v>
  </rv>
  <rv s="6">
    <fb>44307</fb>
    <v>11</v>
  </rv>
  <rv s="6">
    <fb>45037</fb>
    <v>11</v>
  </rv>
  <rv s="6">
    <fb>44308</fb>
    <v>11</v>
  </rv>
  <rv s="6">
    <fb>45040</fb>
    <v>11</v>
  </rv>
  <rv s="6">
    <fb>44309</fb>
    <v>11</v>
  </rv>
  <rv s="6">
    <fb>45041</fb>
    <v>11</v>
  </rv>
  <rv s="6">
    <fb>44312</fb>
    <v>11</v>
  </rv>
  <rv s="6">
    <fb>45042</fb>
    <v>11</v>
  </rv>
  <rv s="6">
    <fb>44313</fb>
    <v>11</v>
  </rv>
  <rv s="6">
    <fb>45043</fb>
    <v>11</v>
  </rv>
  <rv s="6">
    <fb>44314</fb>
    <v>11</v>
  </rv>
  <rv s="6">
    <fb>45044</fb>
    <v>11</v>
  </rv>
  <rv s="6">
    <fb>44315</fb>
    <v>11</v>
  </rv>
  <rv s="6">
    <fb>45047</fb>
    <v>11</v>
  </rv>
  <rv s="6">
    <fb>44316</fb>
    <v>11</v>
  </rv>
  <rv s="6">
    <fb>45048</fb>
    <v>11</v>
  </rv>
  <rv s="6">
    <fb>44319</fb>
    <v>11</v>
  </rv>
  <rv s="6">
    <fb>45049</fb>
    <v>11</v>
  </rv>
  <rv s="6">
    <fb>44320</fb>
    <v>11</v>
  </rv>
  <rv s="6">
    <fb>45050</fb>
    <v>11</v>
  </rv>
  <rv s="6">
    <fb>44321</fb>
    <v>11</v>
  </rv>
  <rv s="6">
    <fb>45051</fb>
    <v>11</v>
  </rv>
  <rv s="6">
    <fb>44322</fb>
    <v>11</v>
  </rv>
  <rv s="6">
    <fb>45054</fb>
    <v>11</v>
  </rv>
  <rv s="6">
    <fb>44323</fb>
    <v>11</v>
  </rv>
  <rv s="6">
    <fb>45055</fb>
    <v>11</v>
  </rv>
  <rv s="6">
    <fb>44326</fb>
    <v>11</v>
  </rv>
  <rv s="6">
    <fb>45056</fb>
    <v>11</v>
  </rv>
  <rv s="6">
    <fb>44327</fb>
    <v>11</v>
  </rv>
  <rv s="6">
    <fb>45057</fb>
    <v>11</v>
  </rv>
  <rv s="6">
    <fb>44328</fb>
    <v>11</v>
  </rv>
  <rv s="6">
    <fb>45058</fb>
    <v>11</v>
  </rv>
  <rv s="6">
    <fb>44329</fb>
    <v>11</v>
  </rv>
  <rv s="6">
    <fb>45061</fb>
    <v>11</v>
  </rv>
  <rv s="6">
    <fb>44330</fb>
    <v>11</v>
  </rv>
  <rv s="6">
    <fb>45062</fb>
    <v>11</v>
  </rv>
  <rv s="6">
    <fb>44333</fb>
    <v>11</v>
  </rv>
  <rv s="6">
    <fb>45063</fb>
    <v>11</v>
  </rv>
  <rv s="6">
    <fb>44334</fb>
    <v>11</v>
  </rv>
  <rv s="6">
    <fb>45064</fb>
    <v>11</v>
  </rv>
  <rv s="6">
    <fb>44335</fb>
    <v>11</v>
  </rv>
  <rv s="6">
    <fb>45065</fb>
    <v>11</v>
  </rv>
  <rv s="6">
    <fb>44336</fb>
    <v>11</v>
  </rv>
  <rv s="6">
    <fb>45068</fb>
    <v>11</v>
  </rv>
  <rv s="6">
    <fb>44337</fb>
    <v>11</v>
  </rv>
  <rv s="6">
    <fb>45069</fb>
    <v>11</v>
  </rv>
  <rv s="6">
    <fb>44340</fb>
    <v>11</v>
  </rv>
  <rv s="6">
    <fb>45070</fb>
    <v>11</v>
  </rv>
  <rv s="6">
    <fb>44341</fb>
    <v>11</v>
  </rv>
  <rv s="6">
    <fb>45071</fb>
    <v>11</v>
  </rv>
  <rv s="6">
    <fb>44342</fb>
    <v>11</v>
  </rv>
  <rv s="6">
    <fb>45072</fb>
    <v>11</v>
  </rv>
  <rv s="6">
    <fb>44343</fb>
    <v>11</v>
  </rv>
  <rv s="6">
    <fb>45076</fb>
    <v>11</v>
  </rv>
  <rv s="6">
    <fb>44344</fb>
    <v>11</v>
  </rv>
  <rv s="6">
    <fb>45077</fb>
    <v>11</v>
  </rv>
  <rv s="6">
    <fb>44348</fb>
    <v>11</v>
  </rv>
  <rv s="6">
    <fb>45078</fb>
    <v>11</v>
  </rv>
  <rv s="6">
    <fb>44349</fb>
    <v>11</v>
  </rv>
  <rv s="6">
    <fb>45079</fb>
    <v>11</v>
  </rv>
  <rv s="6">
    <fb>44350</fb>
    <v>11</v>
  </rv>
  <rv s="6">
    <fb>45082</fb>
    <v>11</v>
  </rv>
  <rv s="6">
    <fb>44351</fb>
    <v>11</v>
  </rv>
  <rv s="6">
    <fb>45083</fb>
    <v>11</v>
  </rv>
  <rv s="6">
    <fb>44354</fb>
    <v>11</v>
  </rv>
  <rv s="6">
    <fb>45084</fb>
    <v>11</v>
  </rv>
  <rv s="6">
    <fb>44355</fb>
    <v>11</v>
  </rv>
  <rv s="6">
    <fb>45085</fb>
    <v>11</v>
  </rv>
  <rv s="6">
    <fb>44356</fb>
    <v>11</v>
  </rv>
  <rv s="6">
    <fb>45086</fb>
    <v>11</v>
  </rv>
  <rv s="6">
    <fb>44357</fb>
    <v>11</v>
  </rv>
  <rv s="6">
    <fb>45089</fb>
    <v>11</v>
  </rv>
  <rv s="6">
    <fb>44358</fb>
    <v>11</v>
  </rv>
  <rv s="6">
    <fb>45090</fb>
    <v>11</v>
  </rv>
  <rv s="6">
    <fb>44361</fb>
    <v>11</v>
  </rv>
  <rv s="6">
    <fb>45091</fb>
    <v>11</v>
  </rv>
  <rv s="6">
    <fb>44362</fb>
    <v>11</v>
  </rv>
  <rv s="6">
    <fb>45092</fb>
    <v>11</v>
  </rv>
  <rv s="6">
    <fb>44363</fb>
    <v>11</v>
  </rv>
  <rv s="6">
    <fb>45093</fb>
    <v>11</v>
  </rv>
  <rv s="6">
    <fb>44364</fb>
    <v>11</v>
  </rv>
  <rv s="6">
    <fb>45097</fb>
    <v>11</v>
  </rv>
  <rv s="6">
    <fb>44365</fb>
    <v>11</v>
  </rv>
  <rv s="6">
    <fb>45098</fb>
    <v>11</v>
  </rv>
  <rv s="6">
    <fb>44368</fb>
    <v>11</v>
  </rv>
  <rv s="6">
    <fb>45099</fb>
    <v>11</v>
  </rv>
  <rv s="6">
    <fb>44369</fb>
    <v>11</v>
  </rv>
  <rv s="6">
    <fb>45100</fb>
    <v>11</v>
  </rv>
  <rv s="6">
    <fb>44370</fb>
    <v>11</v>
  </rv>
  <rv s="6">
    <fb>45103</fb>
    <v>11</v>
  </rv>
  <rv s="6">
    <fb>44371</fb>
    <v>11</v>
  </rv>
  <rv s="6">
    <fb>45104</fb>
    <v>11</v>
  </rv>
  <rv s="6">
    <fb>44372</fb>
    <v>11</v>
  </rv>
  <rv s="6">
    <fb>45105</fb>
    <v>11</v>
  </rv>
  <rv s="6">
    <fb>44375</fb>
    <v>11</v>
  </rv>
  <rv s="6">
    <fb>45106</fb>
    <v>11</v>
  </rv>
  <rv s="6">
    <fb>44376</fb>
    <v>11</v>
  </rv>
  <rv s="6">
    <fb>45107</fb>
    <v>11</v>
  </rv>
  <rv s="6">
    <fb>44377</fb>
    <v>11</v>
  </rv>
  <rv s="6">
    <fb>45110</fb>
    <v>11</v>
  </rv>
  <rv s="6">
    <fb>44378</fb>
    <v>11</v>
  </rv>
  <rv s="6">
    <fb>45112</fb>
    <v>11</v>
  </rv>
  <rv s="6">
    <fb>44379</fb>
    <v>11</v>
  </rv>
  <rv s="6">
    <fb>45113</fb>
    <v>11</v>
  </rv>
  <rv s="6">
    <fb>44383</fb>
    <v>11</v>
  </rv>
  <rv s="6">
    <fb>45114</fb>
    <v>11</v>
  </rv>
  <rv s="6">
    <fb>44384</fb>
    <v>11</v>
  </rv>
  <rv s="6">
    <fb>45117</fb>
    <v>11</v>
  </rv>
  <rv s="6">
    <fb>44385</fb>
    <v>11</v>
  </rv>
  <rv s="6">
    <fb>45118</fb>
    <v>11</v>
  </rv>
  <rv s="6">
    <fb>44386</fb>
    <v>11</v>
  </rv>
  <rv s="6">
    <fb>45119</fb>
    <v>11</v>
  </rv>
  <rv s="6">
    <fb>44389</fb>
    <v>11</v>
  </rv>
  <rv s="6">
    <fb>45120</fb>
    <v>11</v>
  </rv>
  <rv s="6">
    <fb>44390</fb>
    <v>11</v>
  </rv>
  <rv s="6">
    <fb>45121</fb>
    <v>11</v>
  </rv>
  <rv s="6">
    <fb>44391</fb>
    <v>11</v>
  </rv>
  <rv s="6">
    <fb>45124</fb>
    <v>11</v>
  </rv>
  <rv s="6">
    <fb>44392</fb>
    <v>11</v>
  </rv>
  <rv s="6">
    <fb>45125</fb>
    <v>11</v>
  </rv>
  <rv s="6">
    <fb>44393</fb>
    <v>11</v>
  </rv>
  <rv s="6">
    <fb>45126</fb>
    <v>11</v>
  </rv>
  <rv s="6">
    <fb>44396</fb>
    <v>11</v>
  </rv>
  <rv s="6">
    <fb>45127</fb>
    <v>11</v>
  </rv>
  <rv s="6">
    <fb>44397</fb>
    <v>11</v>
  </rv>
  <rv s="6">
    <fb>45128</fb>
    <v>11</v>
  </rv>
  <rv s="6">
    <fb>44398</fb>
    <v>11</v>
  </rv>
  <rv s="6">
    <fb>45131</fb>
    <v>11</v>
  </rv>
  <rv s="6">
    <fb>44399</fb>
    <v>11</v>
  </rv>
  <rv s="6">
    <fb>45132</fb>
    <v>11</v>
  </rv>
  <rv s="6">
    <fb>44400</fb>
    <v>11</v>
  </rv>
  <rv s="6">
    <fb>45133</fb>
    <v>11</v>
  </rv>
  <rv s="6">
    <fb>44403</fb>
    <v>11</v>
  </rv>
  <rv s="6">
    <fb>45134</fb>
    <v>11</v>
  </rv>
  <rv s="6">
    <fb>44404</fb>
    <v>11</v>
  </rv>
  <rv s="6">
    <fb>45135</fb>
    <v>11</v>
  </rv>
  <rv s="6">
    <fb>44405</fb>
    <v>11</v>
  </rv>
  <rv s="6">
    <fb>45138</fb>
    <v>11</v>
  </rv>
  <rv s="6">
    <fb>44406</fb>
    <v>11</v>
  </rv>
  <rv s="6">
    <fb>45139</fb>
    <v>11</v>
  </rv>
  <rv s="6">
    <fb>44407</fb>
    <v>11</v>
  </rv>
  <rv s="6">
    <fb>45140</fb>
    <v>11</v>
  </rv>
  <rv s="6">
    <fb>44410</fb>
    <v>11</v>
  </rv>
  <rv s="6">
    <fb>45141</fb>
    <v>11</v>
  </rv>
  <rv s="6">
    <fb>44411</fb>
    <v>11</v>
  </rv>
  <rv s="6">
    <fb>45142</fb>
    <v>11</v>
  </rv>
  <rv s="6">
    <fb>44412</fb>
    <v>11</v>
  </rv>
  <rv s="6">
    <fb>45145</fb>
    <v>11</v>
  </rv>
  <rv s="6">
    <fb>44413</fb>
    <v>11</v>
  </rv>
  <rv s="6">
    <fb>45146</fb>
    <v>11</v>
  </rv>
  <rv s="6">
    <fb>44414</fb>
    <v>11</v>
  </rv>
  <rv s="6">
    <fb>45147</fb>
    <v>11</v>
  </rv>
  <rv s="6">
    <fb>44417</fb>
    <v>11</v>
  </rv>
  <rv s="6">
    <fb>45148</fb>
    <v>11</v>
  </rv>
  <rv s="6">
    <fb>44418</fb>
    <v>11</v>
  </rv>
  <rv s="6">
    <fb>45149</fb>
    <v>11</v>
  </rv>
  <rv s="6">
    <fb>44419</fb>
    <v>11</v>
  </rv>
  <rv s="6">
    <fb>45152</fb>
    <v>11</v>
  </rv>
  <rv s="6">
    <fb>44420</fb>
    <v>11</v>
  </rv>
  <rv s="6">
    <fb>45153</fb>
    <v>11</v>
  </rv>
  <rv s="6">
    <fb>44421</fb>
    <v>11</v>
  </rv>
  <rv s="6">
    <fb>45154</fb>
    <v>11</v>
  </rv>
  <rv s="6">
    <fb>44424</fb>
    <v>11</v>
  </rv>
  <rv s="6">
    <fb>45155</fb>
    <v>11</v>
  </rv>
  <rv s="6">
    <fb>44425</fb>
    <v>11</v>
  </rv>
  <rv s="6">
    <fb>45156</fb>
    <v>11</v>
  </rv>
  <rv s="6">
    <fb>44426</fb>
    <v>11</v>
  </rv>
  <rv s="6">
    <fb>45159</fb>
    <v>11</v>
  </rv>
  <rv s="6">
    <fb>44427</fb>
    <v>11</v>
  </rv>
  <rv s="6">
    <fb>45160</fb>
    <v>11</v>
  </rv>
  <rv s="6">
    <fb>44428</fb>
    <v>11</v>
  </rv>
  <rv s="6">
    <fb>45161</fb>
    <v>11</v>
  </rv>
  <rv s="6">
    <fb>44431</fb>
    <v>11</v>
  </rv>
  <rv s="6">
    <fb>45162</fb>
    <v>11</v>
  </rv>
  <rv s="6">
    <fb>44432</fb>
    <v>11</v>
  </rv>
  <rv s="6">
    <fb>45163</fb>
    <v>11</v>
  </rv>
  <rv s="6">
    <fb>44433</fb>
    <v>11</v>
  </rv>
  <rv s="6">
    <fb>45166</fb>
    <v>11</v>
  </rv>
  <rv s="6">
    <fb>44434</fb>
    <v>11</v>
  </rv>
  <rv s="6">
    <fb>45167</fb>
    <v>11</v>
  </rv>
  <rv s="6">
    <fb>44435</fb>
    <v>11</v>
  </rv>
  <rv s="6">
    <fb>45168</fb>
    <v>11</v>
  </rv>
  <rv s="6">
    <fb>44438</fb>
    <v>11</v>
  </rv>
  <rv s="6">
    <fb>45169</fb>
    <v>11</v>
  </rv>
  <rv s="6">
    <fb>44439</fb>
    <v>11</v>
  </rv>
  <rv s="6">
    <fb>45170</fb>
    <v>11</v>
  </rv>
  <rv s="6">
    <fb>44440</fb>
    <v>11</v>
  </rv>
  <rv s="6">
    <fb>45174</fb>
    <v>11</v>
  </rv>
  <rv s="6">
    <fb>44441</fb>
    <v>11</v>
  </rv>
  <rv s="6">
    <fb>45175</fb>
    <v>11</v>
  </rv>
  <rv s="6">
    <fb>44442</fb>
    <v>11</v>
  </rv>
  <rv s="6">
    <fb>45176</fb>
    <v>11</v>
  </rv>
  <rv s="6">
    <fb>44446</fb>
    <v>11</v>
  </rv>
  <rv s="6">
    <fb>45177</fb>
    <v>11</v>
  </rv>
  <rv s="6">
    <fb>44447</fb>
    <v>11</v>
  </rv>
  <rv s="6">
    <fb>45180</fb>
    <v>11</v>
  </rv>
  <rv s="6">
    <fb>44448</fb>
    <v>11</v>
  </rv>
  <rv s="6">
    <fb>45181</fb>
    <v>11</v>
  </rv>
  <rv s="6">
    <fb>44449</fb>
    <v>11</v>
  </rv>
  <rv s="6">
    <fb>45182</fb>
    <v>11</v>
  </rv>
  <rv s="6">
    <fb>44452</fb>
    <v>11</v>
  </rv>
  <rv s="6">
    <fb>45183</fb>
    <v>11</v>
  </rv>
  <rv s="6">
    <fb>44453</fb>
    <v>11</v>
  </rv>
  <rv s="6">
    <fb>45184</fb>
    <v>11</v>
  </rv>
  <rv s="6">
    <fb>44454</fb>
    <v>11</v>
  </rv>
  <rv s="6">
    <fb>45187</fb>
    <v>11</v>
  </rv>
  <rv s="6">
    <fb>44455</fb>
    <v>11</v>
  </rv>
  <rv s="6">
    <fb>45188</fb>
    <v>11</v>
  </rv>
  <rv s="6">
    <fb>44456</fb>
    <v>11</v>
  </rv>
  <rv s="6">
    <fb>45189</fb>
    <v>11</v>
  </rv>
  <rv s="6">
    <fb>44459</fb>
    <v>11</v>
  </rv>
  <rv s="6">
    <fb>45190</fb>
    <v>11</v>
  </rv>
  <rv s="6">
    <fb>44460</fb>
    <v>11</v>
  </rv>
  <rv s="6">
    <fb>45191</fb>
    <v>11</v>
  </rv>
  <rv s="6">
    <fb>44461</fb>
    <v>11</v>
  </rv>
  <rv s="6">
    <fb>45194</fb>
    <v>11</v>
  </rv>
  <rv s="6">
    <fb>44462</fb>
    <v>11</v>
  </rv>
  <rv s="6">
    <fb>45195</fb>
    <v>11</v>
  </rv>
  <rv s="6">
    <fb>44463</fb>
    <v>11</v>
  </rv>
  <rv s="6">
    <fb>45196</fb>
    <v>11</v>
  </rv>
  <rv s="6">
    <fb>44466</fb>
    <v>11</v>
  </rv>
  <rv s="6">
    <fb>45197</fb>
    <v>11</v>
  </rv>
  <rv s="6">
    <fb>44467</fb>
    <v>11</v>
  </rv>
  <rv s="6">
    <fb>45198</fb>
    <v>11</v>
  </rv>
  <rv s="6">
    <fb>44468</fb>
    <v>11</v>
  </rv>
  <rv s="6">
    <fb>45201</fb>
    <v>11</v>
  </rv>
  <rv s="6">
    <fb>44469</fb>
    <v>11</v>
  </rv>
  <rv s="6">
    <fb>45202</fb>
    <v>11</v>
  </rv>
  <rv s="6">
    <fb>44470</fb>
    <v>11</v>
  </rv>
  <rv s="6">
    <fb>45203</fb>
    <v>11</v>
  </rv>
  <rv s="6">
    <fb>44473</fb>
    <v>11</v>
  </rv>
  <rv s="6">
    <fb>45204</fb>
    <v>11</v>
  </rv>
  <rv s="6">
    <fb>44474</fb>
    <v>11</v>
  </rv>
  <rv s="6">
    <fb>45205</fb>
    <v>11</v>
  </rv>
  <rv s="6">
    <fb>44475</fb>
    <v>11</v>
  </rv>
  <rv s="6">
    <fb>45208</fb>
    <v>11</v>
  </rv>
  <rv s="6">
    <fb>44476</fb>
    <v>11</v>
  </rv>
  <rv s="6">
    <fb>45209</fb>
    <v>11</v>
  </rv>
  <rv s="6">
    <fb>44477</fb>
    <v>11</v>
  </rv>
  <rv s="6">
    <fb>45210</fb>
    <v>11</v>
  </rv>
  <rv s="6">
    <fb>44480</fb>
    <v>11</v>
  </rv>
  <rv s="6">
    <fb>45211</fb>
    <v>11</v>
  </rv>
  <rv s="6">
    <fb>44481</fb>
    <v>11</v>
  </rv>
  <rv s="6">
    <fb>45212</fb>
    <v>11</v>
  </rv>
  <rv s="6">
    <fb>44482</fb>
    <v>11</v>
  </rv>
  <rv s="6">
    <fb>45215</fb>
    <v>11</v>
  </rv>
  <rv s="6">
    <fb>44483</fb>
    <v>11</v>
  </rv>
  <rv s="6">
    <fb>45216</fb>
    <v>11</v>
  </rv>
  <rv s="6">
    <fb>44484</fb>
    <v>11</v>
  </rv>
  <rv s="6">
    <fb>45217</fb>
    <v>11</v>
  </rv>
  <rv s="6">
    <fb>44487</fb>
    <v>11</v>
  </rv>
  <rv s="6">
    <fb>45218</fb>
    <v>11</v>
  </rv>
  <rv s="6">
    <fb>44488</fb>
    <v>11</v>
  </rv>
  <rv s="6">
    <fb>45219</fb>
    <v>11</v>
  </rv>
  <rv s="6">
    <fb>44489</fb>
    <v>11</v>
  </rv>
  <rv s="6">
    <fb>45222</fb>
    <v>11</v>
  </rv>
  <rv s="6">
    <fb>44490</fb>
    <v>11</v>
  </rv>
  <rv s="6">
    <fb>45223</fb>
    <v>11</v>
  </rv>
  <rv s="6">
    <fb>44491</fb>
    <v>11</v>
  </rv>
  <rv s="6">
    <fb>45224</fb>
    <v>11</v>
  </rv>
  <rv s="6">
    <fb>44494</fb>
    <v>11</v>
  </rv>
  <rv s="6">
    <fb>45225</fb>
    <v>11</v>
  </rv>
  <rv s="6">
    <fb>44495</fb>
    <v>11</v>
  </rv>
  <rv s="6">
    <fb>45226</fb>
    <v>11</v>
  </rv>
  <rv s="6">
    <fb>44496</fb>
    <v>11</v>
  </rv>
  <rv s="6">
    <fb>45229</fb>
    <v>11</v>
  </rv>
  <rv s="6">
    <fb>44497</fb>
    <v>11</v>
  </rv>
  <rv s="6">
    <fb>45230</fb>
    <v>11</v>
  </rv>
  <rv s="6">
    <fb>44498</fb>
    <v>11</v>
  </rv>
  <rv s="6">
    <fb>45231</fb>
    <v>11</v>
  </rv>
  <rv s="6">
    <fb>44501</fb>
    <v>11</v>
  </rv>
  <rv s="6">
    <fb>44502</fb>
    <v>11</v>
  </rv>
  <rv s="6">
    <fb>44503</fb>
    <v>11</v>
  </rv>
  <rv s="6">
    <fb>44504</fb>
    <v>11</v>
  </rv>
  <rv s="6">
    <fb>44505</fb>
    <v>11</v>
  </rv>
  <rv s="6">
    <fb>44508</fb>
    <v>11</v>
  </rv>
  <rv s="6">
    <fb>44509</fb>
    <v>11</v>
  </rv>
  <rv s="6">
    <fb>44510</fb>
    <v>11</v>
  </rv>
  <rv s="6">
    <fb>44511</fb>
    <v>11</v>
  </rv>
  <rv s="6">
    <fb>44512</fb>
    <v>11</v>
  </rv>
  <rv s="6">
    <fb>44515</fb>
    <v>11</v>
  </rv>
  <rv s="6">
    <fb>44516</fb>
    <v>11</v>
  </rv>
  <rv s="6">
    <fb>44517</fb>
    <v>11</v>
  </rv>
  <rv s="6">
    <fb>44518</fb>
    <v>11</v>
  </rv>
  <rv s="6">
    <fb>44519</fb>
    <v>11</v>
  </rv>
  <rv s="6">
    <fb>44522</fb>
    <v>11</v>
  </rv>
  <rv s="6">
    <fb>44523</fb>
    <v>11</v>
  </rv>
  <rv s="6">
    <fb>44524</fb>
    <v>11</v>
  </rv>
  <rv s="6">
    <fb>44526</fb>
    <v>11</v>
  </rv>
  <rv s="6">
    <fb>44529</fb>
    <v>11</v>
  </rv>
  <rv s="6">
    <fb>44530</fb>
    <v>11</v>
  </rv>
  <rv s="6">
    <fb>44531</fb>
    <v>11</v>
  </rv>
  <rv s="6">
    <fb>44532</fb>
    <v>11</v>
  </rv>
  <rv s="6">
    <fb>44533</fb>
    <v>11</v>
  </rv>
  <rv s="6">
    <fb>44536</fb>
    <v>11</v>
  </rv>
  <rv s="6">
    <fb>44537</fb>
    <v>11</v>
  </rv>
  <rv s="6">
    <fb>44538</fb>
    <v>11</v>
  </rv>
  <rv s="6">
    <fb>44539</fb>
    <v>11</v>
  </rv>
  <rv s="6">
    <fb>44540</fb>
    <v>11</v>
  </rv>
  <rv s="6">
    <fb>44543</fb>
    <v>11</v>
  </rv>
  <rv s="6">
    <fb>44544</fb>
    <v>11</v>
  </rv>
  <rv s="6">
    <fb>44545</fb>
    <v>11</v>
  </rv>
  <rv s="6">
    <fb>44546</fb>
    <v>11</v>
  </rv>
  <rv s="6">
    <fb>44547</fb>
    <v>11</v>
  </rv>
  <rv s="6">
    <fb>44550</fb>
    <v>11</v>
  </rv>
  <rv s="6">
    <fb>44551</fb>
    <v>11</v>
  </rv>
  <rv s="6">
    <fb>44552</fb>
    <v>11</v>
  </rv>
  <rv s="6">
    <fb>44553</fb>
    <v>11</v>
  </rv>
  <rv s="6">
    <fb>44557</fb>
    <v>11</v>
  </rv>
  <rv s="6">
    <fb>44558</fb>
    <v>11</v>
  </rv>
  <rv s="6">
    <fb>44559</fb>
    <v>11</v>
  </rv>
  <rv s="6">
    <fb>44560</fb>
    <v>11</v>
  </rv>
  <rv s="6">
    <fb>44561</fb>
    <v>11</v>
  </rv>
  <rv s="6">
    <fb>44564</fb>
    <v>11</v>
  </rv>
  <rv s="6">
    <fb>44565</fb>
    <v>11</v>
  </rv>
  <rv s="6">
    <fb>44566</fb>
    <v>11</v>
  </rv>
  <rv s="6">
    <fb>44567</fb>
    <v>11</v>
  </rv>
  <rv s="6">
    <fb>44568</fb>
    <v>11</v>
  </rv>
  <rv s="6">
    <fb>44571</fb>
    <v>11</v>
  </rv>
  <rv s="6">
    <fb>44572</fb>
    <v>11</v>
  </rv>
  <rv s="6">
    <fb>44573</fb>
    <v>11</v>
  </rv>
  <rv s="6">
    <fb>44574</fb>
    <v>11</v>
  </rv>
  <rv s="6">
    <fb>44575</fb>
    <v>11</v>
  </rv>
  <rv s="6">
    <fb>44579</fb>
    <v>11</v>
  </rv>
  <rv s="6">
    <fb>44580</fb>
    <v>11</v>
  </rv>
  <rv s="6">
    <fb>44581</fb>
    <v>11</v>
  </rv>
  <rv s="6">
    <fb>44582</fb>
    <v>11</v>
  </rv>
  <rv s="6">
    <fb>44585</fb>
    <v>11</v>
  </rv>
  <rv s="6">
    <fb>44586</fb>
    <v>11</v>
  </rv>
  <rv s="6">
    <fb>44587</fb>
    <v>11</v>
  </rv>
  <rv s="6">
    <fb>44588</fb>
    <v>11</v>
  </rv>
  <rv s="6">
    <fb>44589</fb>
    <v>11</v>
  </rv>
  <rv s="6">
    <fb>44592</fb>
    <v>11</v>
  </rv>
  <rv s="6">
    <fb>44593</fb>
    <v>11</v>
  </rv>
  <rv s="6">
    <fb>44594</fb>
    <v>11</v>
  </rv>
  <rv s="6">
    <fb>44595</fb>
    <v>11</v>
  </rv>
  <rv s="6">
    <fb>44596</fb>
    <v>11</v>
  </rv>
  <rv s="6">
    <fb>44599</fb>
    <v>11</v>
  </rv>
  <rv s="6">
    <fb>44600</fb>
    <v>11</v>
  </rv>
  <rv s="6">
    <fb>44601</fb>
    <v>11</v>
  </rv>
  <rv s="6">
    <fb>44602</fb>
    <v>11</v>
  </rv>
  <rv s="6">
    <fb>44603</fb>
    <v>11</v>
  </rv>
  <rv s="6">
    <fb>44606</fb>
    <v>11</v>
  </rv>
  <rv s="6">
    <fb>44607</fb>
    <v>11</v>
  </rv>
  <rv s="6">
    <fb>44608</fb>
    <v>11</v>
  </rv>
  <rv s="6">
    <fb>44609</fb>
    <v>11</v>
  </rv>
  <rv s="6">
    <fb>44610</fb>
    <v>11</v>
  </rv>
  <rv s="6">
    <fb>44614</fb>
    <v>11</v>
  </rv>
  <rv s="6">
    <fb>44615</fb>
    <v>11</v>
  </rv>
  <rv s="6">
    <fb>44616</fb>
    <v>11</v>
  </rv>
  <rv s="6">
    <fb>44617</fb>
    <v>11</v>
  </rv>
  <rv s="6">
    <fb>44620</fb>
    <v>11</v>
  </rv>
  <rv s="6">
    <fb>44621</fb>
    <v>11</v>
  </rv>
  <rv s="6">
    <fb>44622</fb>
    <v>11</v>
  </rv>
  <rv s="6">
    <fb>44623</fb>
    <v>11</v>
  </rv>
  <rv s="6">
    <fb>44624</fb>
    <v>11</v>
  </rv>
  <rv s="6">
    <fb>44627</fb>
    <v>11</v>
  </rv>
  <rv s="6">
    <fb>44628</fb>
    <v>11</v>
  </rv>
  <rv s="6">
    <fb>44629</fb>
    <v>11</v>
  </rv>
  <rv s="6">
    <fb>44630</fb>
    <v>11</v>
  </rv>
  <rv s="6">
    <fb>44631</fb>
    <v>11</v>
  </rv>
  <rv s="6">
    <fb>44634</fb>
    <v>11</v>
  </rv>
  <rv s="6">
    <fb>44635</fb>
    <v>11</v>
  </rv>
  <rv s="6">
    <fb>44636</fb>
    <v>11</v>
  </rv>
  <rv s="6">
    <fb>44637</fb>
    <v>11</v>
  </rv>
  <rv s="6">
    <fb>44638</fb>
    <v>11</v>
  </rv>
  <rv s="6">
    <fb>44641</fb>
    <v>11</v>
  </rv>
  <rv s="6">
    <fb>44642</fb>
    <v>11</v>
  </rv>
  <rv s="6">
    <fb>44643</fb>
    <v>11</v>
  </rv>
  <rv s="6">
    <fb>44644</fb>
    <v>11</v>
  </rv>
  <rv s="6">
    <fb>44645</fb>
    <v>11</v>
  </rv>
  <rv s="6">
    <fb>44648</fb>
    <v>11</v>
  </rv>
  <rv s="6">
    <fb>44649</fb>
    <v>11</v>
  </rv>
  <rv s="6">
    <fb>44650</fb>
    <v>11</v>
  </rv>
  <rv s="6">
    <fb>44651</fb>
    <v>11</v>
  </rv>
  <rv s="6">
    <fb>44652</fb>
    <v>11</v>
  </rv>
  <rv s="6">
    <fb>44655</fb>
    <v>11</v>
  </rv>
  <rv s="6">
    <fb>44656</fb>
    <v>11</v>
  </rv>
  <rv s="6">
    <fb>44657</fb>
    <v>11</v>
  </rv>
  <rv s="6">
    <fb>44658</fb>
    <v>11</v>
  </rv>
  <rv s="6">
    <fb>44659</fb>
    <v>11</v>
  </rv>
  <rv s="6">
    <fb>44662</fb>
    <v>11</v>
  </rv>
  <rv s="6">
    <fb>44663</fb>
    <v>11</v>
  </rv>
  <rv s="6">
    <fb>44664</fb>
    <v>11</v>
  </rv>
  <rv s="6">
    <fb>44665</fb>
    <v>11</v>
  </rv>
  <rv s="6">
    <fb>44669</fb>
    <v>11</v>
  </rv>
  <rv s="6">
    <fb>44670</fb>
    <v>11</v>
  </rv>
  <rv s="6">
    <fb>44671</fb>
    <v>11</v>
  </rv>
  <rv s="6">
    <fb>44672</fb>
    <v>11</v>
  </rv>
  <rv s="6">
    <fb>44673</fb>
    <v>11</v>
  </rv>
  <rv s="6">
    <fb>44676</fb>
    <v>11</v>
  </rv>
  <rv s="6">
    <fb>44677</fb>
    <v>11</v>
  </rv>
  <rv s="6">
    <fb>44678</fb>
    <v>11</v>
  </rv>
  <rv s="6">
    <fb>44679</fb>
    <v>11</v>
  </rv>
  <rv s="6">
    <fb>44680</fb>
    <v>11</v>
  </rv>
  <rv s="6">
    <fb>44683</fb>
    <v>11</v>
  </rv>
  <rv s="6">
    <fb>44684</fb>
    <v>11</v>
  </rv>
  <rv s="6">
    <fb>44685</fb>
    <v>11</v>
  </rv>
  <rv s="6">
    <fb>44686</fb>
    <v>11</v>
  </rv>
  <rv s="6">
    <fb>44687</fb>
    <v>11</v>
  </rv>
  <rv s="6">
    <fb>44690</fb>
    <v>11</v>
  </rv>
  <rv s="6">
    <fb>44691</fb>
    <v>11</v>
  </rv>
  <rv s="6">
    <fb>44692</fb>
    <v>11</v>
  </rv>
  <rv s="6">
    <fb>44693</fb>
    <v>11</v>
  </rv>
  <rv s="6">
    <fb>44694</fb>
    <v>11</v>
  </rv>
  <rv s="6">
    <fb>44697</fb>
    <v>11</v>
  </rv>
  <rv s="6">
    <fb>44698</fb>
    <v>11</v>
  </rv>
  <rv s="6">
    <fb>44699</fb>
    <v>11</v>
  </rv>
  <rv s="6">
    <fb>44700</fb>
    <v>11</v>
  </rv>
  <rv s="6">
    <fb>44701</fb>
    <v>11</v>
  </rv>
  <rv s="6">
    <fb>44704</fb>
    <v>11</v>
  </rv>
  <rv s="6">
    <fb>44705</fb>
    <v>11</v>
  </rv>
  <rv s="6">
    <fb>44706</fb>
    <v>11</v>
  </rv>
  <rv s="6">
    <fb>44707</fb>
    <v>11</v>
  </rv>
  <rv s="6">
    <fb>44708</fb>
    <v>11</v>
  </rv>
  <rv s="6">
    <fb>44712</fb>
    <v>11</v>
  </rv>
  <rv s="6">
    <fb>44713</fb>
    <v>11</v>
  </rv>
  <rv s="6">
    <fb>44714</fb>
    <v>11</v>
  </rv>
  <rv s="6">
    <fb>44715</fb>
    <v>11</v>
  </rv>
  <rv s="6">
    <fb>44718</fb>
    <v>11</v>
  </rv>
  <rv s="6">
    <fb>44719</fb>
    <v>11</v>
  </rv>
  <rv s="6">
    <fb>44720</fb>
    <v>11</v>
  </rv>
  <rv s="6">
    <fb>44721</fb>
    <v>11</v>
  </rv>
  <rv s="6">
    <fb>44722</fb>
    <v>11</v>
  </rv>
  <rv s="6">
    <fb>44725</fb>
    <v>11</v>
  </rv>
  <rv s="6">
    <fb>44726</fb>
    <v>11</v>
  </rv>
  <rv s="6">
    <fb>44727</fb>
    <v>11</v>
  </rv>
  <rv s="6">
    <fb>44728</fb>
    <v>11</v>
  </rv>
  <rv s="6">
    <fb>44729</fb>
    <v>11</v>
  </rv>
  <rv s="6">
    <fb>44733</fb>
    <v>11</v>
  </rv>
  <rv s="6">
    <fb>44734</fb>
    <v>11</v>
  </rv>
  <rv s="6">
    <fb>44735</fb>
    <v>11</v>
  </rv>
  <rv s="6">
    <fb>44736</fb>
    <v>11</v>
  </rv>
  <rv s="6">
    <fb>44739</fb>
    <v>11</v>
  </rv>
  <rv s="6">
    <fb>44740</fb>
    <v>11</v>
  </rv>
  <rv s="6">
    <fb>44741</fb>
    <v>11</v>
  </rv>
  <rv s="6">
    <fb>44742</fb>
    <v>11</v>
  </rv>
  <rv s="6">
    <fb>44743</fb>
    <v>11</v>
  </rv>
  <rv s="6">
    <fb>44747</fb>
    <v>11</v>
  </rv>
  <rv s="6">
    <fb>44748</fb>
    <v>11</v>
  </rv>
  <rv s="6">
    <fb>44749</fb>
    <v>11</v>
  </rv>
  <rv s="6">
    <fb>44750</fb>
    <v>11</v>
  </rv>
  <rv s="6">
    <fb>44753</fb>
    <v>11</v>
  </rv>
  <rv s="6">
    <fb>44754</fb>
    <v>11</v>
  </rv>
  <rv s="6">
    <fb>44755</fb>
    <v>11</v>
  </rv>
  <rv s="6">
    <fb>44756</fb>
    <v>11</v>
  </rv>
  <rv s="6">
    <fb>44757</fb>
    <v>11</v>
  </rv>
  <rv s="6">
    <fb>44760</fb>
    <v>11</v>
  </rv>
  <rv s="6">
    <fb>44761</fb>
    <v>11</v>
  </rv>
  <rv s="6">
    <fb>44762</fb>
    <v>11</v>
  </rv>
  <rv s="6">
    <fb>44763</fb>
    <v>11</v>
  </rv>
  <rv s="6">
    <fb>44764</fb>
    <v>11</v>
  </rv>
  <rv s="6">
    <fb>44767</fb>
    <v>11</v>
  </rv>
  <rv s="6">
    <fb>44768</fb>
    <v>11</v>
  </rv>
  <rv s="6">
    <fb>44769</fb>
    <v>11</v>
  </rv>
  <rv s="6">
    <fb>44770</fb>
    <v>11</v>
  </rv>
  <rv s="6">
    <fb>44771</fb>
    <v>11</v>
  </rv>
  <rv s="6">
    <fb>44774</fb>
    <v>11</v>
  </rv>
  <rv s="6">
    <fb>44775</fb>
    <v>11</v>
  </rv>
  <rv s="6">
    <fb>44776</fb>
    <v>11</v>
  </rv>
  <rv s="6">
    <fb>44777</fb>
    <v>11</v>
  </rv>
  <rv s="6">
    <fb>44778</fb>
    <v>11</v>
  </rv>
  <rv s="6">
    <fb>44781</fb>
    <v>11</v>
  </rv>
  <rv s="6">
    <fb>44782</fb>
    <v>11</v>
  </rv>
  <rv s="6">
    <fb>44783</fb>
    <v>11</v>
  </rv>
  <rv s="6">
    <fb>44784</fb>
    <v>11</v>
  </rv>
  <rv s="6">
    <fb>44785</fb>
    <v>11</v>
  </rv>
  <rv s="6">
    <fb>44788</fb>
    <v>11</v>
  </rv>
  <rv s="6">
    <fb>44789</fb>
    <v>11</v>
  </rv>
  <rv s="6">
    <fb>44790</fb>
    <v>11</v>
  </rv>
  <rv s="6">
    <fb>44791</fb>
    <v>11</v>
  </rv>
  <rv s="6">
    <fb>44792</fb>
    <v>11</v>
  </rv>
  <rv s="6">
    <fb>44795</fb>
    <v>11</v>
  </rv>
  <rv s="6">
    <fb>44796</fb>
    <v>11</v>
  </rv>
  <rv s="6">
    <fb>44797</fb>
    <v>11</v>
  </rv>
  <rv s="6">
    <fb>44798</fb>
    <v>11</v>
  </rv>
  <rv s="6">
    <fb>44799</fb>
    <v>11</v>
  </rv>
  <rv s="6">
    <fb>44802</fb>
    <v>11</v>
  </rv>
  <rv s="6">
    <fb>44803</fb>
    <v>11</v>
  </rv>
  <rv s="6">
    <fb>44804</fb>
    <v>11</v>
  </rv>
  <rv s="6">
    <fb>44805</fb>
    <v>11</v>
  </rv>
  <rv s="6">
    <fb>44806</fb>
    <v>11</v>
  </rv>
  <rv s="6">
    <fb>44810</fb>
    <v>11</v>
  </rv>
  <rv s="6">
    <fb>44811</fb>
    <v>11</v>
  </rv>
  <rv s="6">
    <fb>44812</fb>
    <v>11</v>
  </rv>
  <rv s="6">
    <fb>44813</fb>
    <v>11</v>
  </rv>
  <rv s="6">
    <fb>44816</fb>
    <v>11</v>
  </rv>
  <rv s="6">
    <fb>44817</fb>
    <v>11</v>
  </rv>
  <rv s="6">
    <fb>44818</fb>
    <v>11</v>
  </rv>
  <rv s="6">
    <fb>44819</fb>
    <v>11</v>
  </rv>
  <rv s="6">
    <fb>44820</fb>
    <v>11</v>
  </rv>
  <rv s="6">
    <fb>44823</fb>
    <v>11</v>
  </rv>
  <rv s="6">
    <fb>44824</fb>
    <v>11</v>
  </rv>
  <rv s="6">
    <fb>44825</fb>
    <v>11</v>
  </rv>
  <rv s="6">
    <fb>44826</fb>
    <v>11</v>
  </rv>
  <rv s="6">
    <fb>44827</fb>
    <v>11</v>
  </rv>
  <rv s="6">
    <fb>44830</fb>
    <v>11</v>
  </rv>
  <rv s="6">
    <fb>44831</fb>
    <v>11</v>
  </rv>
  <rv s="6">
    <fb>44832</fb>
    <v>11</v>
  </rv>
  <rv s="6">
    <fb>44833</fb>
    <v>11</v>
  </rv>
  <rv s="6">
    <fb>44834</fb>
    <v>11</v>
  </rv>
  <rv s="6">
    <fb>44837</fb>
    <v>11</v>
  </rv>
  <rv s="6">
    <fb>44838</fb>
    <v>11</v>
  </rv>
  <rv s="6">
    <fb>44839</fb>
    <v>11</v>
  </rv>
  <rv s="6">
    <fb>44840</fb>
    <v>11</v>
  </rv>
  <rv s="6">
    <fb>44841</fb>
    <v>11</v>
  </rv>
  <rv s="6">
    <fb>44844</fb>
    <v>11</v>
  </rv>
  <rv s="6">
    <fb>44845</fb>
    <v>11</v>
  </rv>
  <rv s="6">
    <fb>44846</fb>
    <v>11</v>
  </rv>
  <rv s="6">
    <fb>44847</fb>
    <v>11</v>
  </rv>
  <rv s="6">
    <fb>44848</fb>
    <v>11</v>
  </rv>
  <rv s="6">
    <fb>44851</fb>
    <v>11</v>
  </rv>
  <rv s="6">
    <fb>44852</fb>
    <v>11</v>
  </rv>
  <rv s="6">
    <fb>44853</fb>
    <v>11</v>
  </rv>
  <rv s="6">
    <fb>44854</fb>
    <v>11</v>
  </rv>
  <rv s="6">
    <fb>44855</fb>
    <v>11</v>
  </rv>
  <rv s="6">
    <fb>44858</fb>
    <v>11</v>
  </rv>
  <rv s="6">
    <fb>44859</fb>
    <v>11</v>
  </rv>
  <rv s="6">
    <fb>44860</fb>
    <v>11</v>
  </rv>
  <rv s="6">
    <fb>44861</fb>
    <v>11</v>
  </rv>
  <rv s="6">
    <fb>44862</fb>
    <v>11</v>
  </rv>
  <rv s="6">
    <fb>44865</fb>
    <v>11</v>
  </rv>
  <rv s="6">
    <fb>43830</fb>
    <v>11</v>
  </rv>
  <rv s="6">
    <fb>73.412499999999994</fb>
    <v>12</v>
  </rv>
  <rv s="6">
    <fb>157.69999999999999</fb>
    <v>12</v>
  </rv>
  <rv s="6">
    <fb>58.825000000000003</fb>
    <v>12</v>
  </rv>
  <rv s="6">
    <fb>293.98</fb>
    <v>12</v>
  </rv>
  <rv s="6">
    <fb>324.87</fb>
    <v>12</v>
  </rv>
  <rv s="6">
    <fb>27.888400000000001</fb>
    <v>12</v>
  </rv>
  <rv s="6">
    <fb>151.43</fb>
    <v>12</v>
  </rv>
  <rv s="6">
    <fb>87.92</fb>
    <v>12</v>
  </rv>
  <rv s="6">
    <fb>147.68</fb>
    <v>12</v>
  </rv>
  <rv s="6">
    <fb>177</fb>
    <v>12</v>
  </rv>
  <rv s="6">
    <fb>55.562899999999999</fb>
    <v>12</v>
  </rv>
  <rv s="6">
    <fb>178.96</fb>
    <v>12</v>
  </rv>
  <rv s="6">
    <fb>78.42</fb>
    <v>12</v>
  </rv>
  <rv s="6">
    <fb>226.5</fb>
    <v>12</v>
  </rv>
  <rv s="6">
    <fb>124.49</fb>
    <v>12</v>
  </rv>
  <rv s="6">
    <fb>502.7</fb>
    <v>12</v>
  </rv>
  <rv s="6">
    <fb>43832</fb>
    <v>11</v>
  </rv>
  <rv s="6">
    <fb>75.087500000000006</fb>
    <v>12</v>
  </rv>
  <rv s="6">
    <fb>160.62</fb>
    <v>12</v>
  </rv>
  <rv s="6">
    <fb>59.977499999999999</fb>
    <v>12</v>
  </rv>
  <rv s="6">
    <fb>292.5</fb>
    <v>12</v>
  </rv>
  <rv s="6">
    <fb>326.37</fb>
    <v>12</v>
  </rv>
  <rv s="6">
    <fb>28.683700000000002</fb>
    <v>12</v>
  </rv>
  <rv s="6">
    <fb>151.49</fb>
    <v>12</v>
  </rv>
  <rv s="6">
    <fb>89.35</fb>
    <v>12</v>
  </rv>
  <rv s="6">
    <fb>150.53</fb>
    <v>12</v>
  </rv>
  <rv s="6">
    <fb>180.79</fb>
    <v>12</v>
  </rv>
  <rv s="6">
    <fb>59.396599999999999</fb>
    <v>12</v>
  </rv>
  <rv s="6">
    <fb>179.32</fb>
    <v>12</v>
  </rv>
  <rv s="6">
    <fb>78.59</fb>
    <v>12</v>
  </rv>
  <rv s="6">
    <fb>228.39</fb>
    <v>12</v>
  </rv>
  <rv s="6">
    <fb>125.85</fb>
    <v>12</v>
  </rv>
  <rv s="6">
    <fb>508.98</fb>
    <v>12</v>
  </rv>
  <rv s="6">
    <fb>43833</fb>
    <v>11</v>
  </rv>
  <rv s="6">
    <fb>74.357500000000002</fb>
    <v>12</v>
  </rv>
  <rv s="6">
    <fb>158.62</fb>
    <v>12</v>
  </rv>
  <rv s="6">
    <fb>59.017499999999998</fb>
    <v>12</v>
  </rv>
  <rv s="6">
    <fb>289.54000000000002</fb>
    <v>12</v>
  </rv>
  <rv s="6">
    <fb>322.82</fb>
    <v>12</v>
  </rv>
  <rv s="6">
    <fb>29.5337</fb>
    <v>12</v>
  </rv>
  <rv s="6">
    <fb>149.27000000000001</fb>
    <v>12</v>
  </rv>
  <rv s="6">
    <fb>88.83</fb>
    <v>12</v>
  </rv>
  <rv s="6">
    <fb>148.44</fb>
    <v>12</v>
  </rv>
  <rv s="6">
    <fb>178.86</fb>
    <v>12</v>
  </rv>
  <rv s="6">
    <fb>59.595700000000001</fb>
    <v>12</v>
  </rv>
  <rv s="6">
    <fb>176.81</fb>
    <v>12</v>
  </rv>
  <rv s="6">
    <fb>78.17</fb>
    <v>12</v>
  </rv>
  <rv s="6">
    <fb>226.18</fb>
    <v>12</v>
  </rv>
  <rv s="6">
    <fb>124.6</fb>
    <v>12</v>
  </rv>
  <rv s="6">
    <fb>503.57</fb>
    <v>12</v>
  </rv>
  <rv s="6">
    <fb>43836</fb>
    <v>11</v>
  </rv>
  <rv s="6">
    <fb>74.95</fb>
    <v>12</v>
  </rv>
  <rv s="6">
    <fb>159.03</fb>
    <v>12</v>
  </rv>
  <rv s="6">
    <fb>59.265000000000001</fb>
    <v>12</v>
  </rv>
  <rv s="6">
    <fb>291.55</fb>
    <v>12</v>
  </rv>
  <rv s="6">
    <fb>325.14</fb>
    <v>12</v>
  </rv>
  <rv s="6">
    <fb>30.102399999999999</fb>
    <v>12</v>
  </rv>
  <rv s="6">
    <fb>147.34</fb>
    <v>12</v>
  </rv>
  <rv s="6">
    <fb>88.13</fb>
    <v>12</v>
  </rv>
  <rv s="6">
    <fb>148.34</fb>
    <v>12</v>
  </rv>
  <rv s="6">
    <fb>177.51</fb>
    <v>12</v>
  </rv>
  <rv s="6">
    <fb>60.442100000000003</fb>
    <v>12</v>
  </rv>
  <rv s="6">
    <fb>174.13</fb>
    <v>12</v>
  </rv>
  <rv s="6">
    <fb>78.62</fb>
    <v>12</v>
  </rv>
  <rv s="6">
    <fb>226.99</fb>
    <v>12</v>
  </rv>
  <rv s="6">
    <fb>124.06</fb>
    <v>12</v>
  </rv>
  <rv s="6">
    <fb>504</fb>
    <v>12</v>
  </rv>
  <rv s="6">
    <fb>43837</fb>
    <v>11</v>
  </rv>
  <rv s="6">
    <fb>74.597499999999997</fb>
    <v>12</v>
  </rv>
  <rv s="6">
    <fb>157.58000000000001</fb>
    <v>12</v>
  </rv>
  <rv s="6">
    <fb>59.982500000000002</fb>
    <v>12</v>
  </rv>
  <rv s="6">
    <fb>289.79000000000002</fb>
    <v>12</v>
  </rv>
  <rv s="6">
    <fb>326.98</fb>
    <v>12</v>
  </rv>
  <rv s="6">
    <fb>31.270399999999999</fb>
    <v>12</v>
  </rv>
  <rv s="6">
    <fb>144.94</fb>
    <v>12</v>
  </rv>
  <rv s="6">
    <fb>87.86</fb>
    <v>12</v>
  </rv>
  <rv s="6">
    <fb>146.38</fb>
    <v>12</v>
  </rv>
  <rv s="6">
    <fb>177.61</fb>
    <v>12</v>
  </rv>
  <rv s="6">
    <fb>59.994</fb>
    <v>12</v>
  </rv>
  <rv s="6">
    <fb>174.26</fb>
    <v>12</v>
  </rv>
  <rv s="6">
    <fb>78.92</fb>
    <v>12</v>
  </rv>
  <rv s="6">
    <fb>225.92</fb>
    <v>12</v>
  </rv>
  <rv s="6">
    <fb>123.41</fb>
    <v>12</v>
  </rv>
  <rv s="6">
    <fb>507.22</fb>
    <v>12</v>
  </rv>
  <rv s="6">
    <fb>43838</fb>
    <v>11</v>
  </rv>
  <rv s="6">
    <fb>75.797499999999999</fb>
    <v>12</v>
  </rv>
  <rv s="6">
    <fb>160.09</fb>
    <v>12</v>
  </rv>
  <rv s="6">
    <fb>60.094999999999999</fb>
    <v>12</v>
  </rv>
  <rv s="6">
    <fb>295.89999999999998</fb>
    <v>12</v>
  </rv>
  <rv s="6">
    <fb>327.5</fb>
    <v>12</v>
  </rv>
  <rv s="6">
    <fb>32.808999999999997</fb>
    <v>12</v>
  </rv>
  <rv s="6">
    <fb>146.72999999999999</fb>
    <v>12</v>
  </rv>
  <rv s="6">
    <fb>88.88</fb>
    <v>12</v>
  </rv>
  <rv s="6">
    <fb>177.76</fb>
    <v>12</v>
  </rv>
  <rv s="6">
    <fb>59.446399999999997</fb>
    <v>12</v>
  </rv>
  <rv s="6">
    <fb>174.35</fb>
    <v>12</v>
  </rv>
  <rv s="6">
    <fb>79.42</fb>
    <v>12</v>
  </rv>
  <rv s="6">
    <fb>225.99</fb>
    <v>12</v>
  </rv>
  <rv s="6">
    <fb>125.54</fb>
    <v>12</v>
  </rv>
  <rv s="6">
    <fb>507.1</fb>
    <v>12</v>
  </rv>
  <rv s="6">
    <fb>43839</fb>
    <v>11</v>
  </rv>
  <rv s="6">
    <fb>77.407499999999999</fb>
    <v>12</v>
  </rv>
  <rv s="6">
    <fb>162.09</fb>
    <v>12</v>
  </rv>
  <rv s="6">
    <fb>60.755000000000003</fb>
    <v>12</v>
  </rv>
  <rv s="6">
    <fb>294.22000000000003</fb>
    <v>12</v>
  </rv>
  <rv s="6">
    <fb>329.61</fb>
    <v>12</v>
  </rv>
  <rv s="6">
    <fb>32.088999999999999</fb>
    <v>12</v>
  </rv>
  <rv s="6">
    <fb>146.44999999999999</fb>
    <v>12</v>
  </rv>
  <rv s="6">
    <fb>90.53</fb>
    <v>12</v>
  </rv>
  <rv s="6">
    <fb>147.31</fb>
    <v>12</v>
  </rv>
  <rv s="6">
    <fb>179.07</fb>
    <v>12</v>
  </rv>
  <rv s="6">
    <fb>59.296999999999997</fb>
    <v>12</v>
  </rv>
  <rv s="6">
    <fb>173.52</fb>
    <v>12</v>
  </rv>
  <rv s="6">
    <fb>79.81</fb>
    <v>12</v>
  </rv>
  <rv s="6">
    <fb>228.65</fb>
    <v>12</v>
  </rv>
  <rv s="6">
    <fb>127.81</fb>
    <v>12</v>
  </rv>
  <rv s="6">
    <fb>513.1</fb>
    <v>12</v>
  </rv>
  <rv s="6">
    <fb>43840</fb>
    <v>11</v>
  </rv>
  <rv s="6">
    <fb>77.582499999999996</fb>
    <v>12</v>
  </rv>
  <rv s="6">
    <fb>161.34</fb>
    <v>12</v>
  </rv>
  <rv s="6">
    <fb>61.08</fb>
    <v>12</v>
  </rv>
  <rv s="6">
    <fb>295.13</fb>
    <v>12</v>
  </rv>
  <rv s="6">
    <fb>328.73</fb>
    <v>12</v>
  </rv>
  <rv s="6">
    <fb>31.876300000000001</fb>
    <v>12</v>
  </rv>
  <rv s="6">
    <fb>145.38999999999999</fb>
    <v>12</v>
  </rv>
  <rv s="6">
    <fb>90.16</fb>
    <v>12</v>
  </rv>
  <rv s="6">
    <fb>146.13</fb>
    <v>12</v>
  </rv>
  <rv s="6">
    <fb>178.68</fb>
    <v>12</v>
  </rv>
  <rv s="6">
    <fb>58.1021</fb>
    <v>12</v>
  </rv>
  <rv s="6">
    <fb>171.43</fb>
    <v>12</v>
  </rv>
  <rv s="6">
    <fb>79</fb>
    <v>12</v>
  </rv>
  <rv s="6">
    <fb>226.62</fb>
    <v>12</v>
  </rv>
  <rv s="6">
    <fb>127.28</fb>
    <v>12</v>
  </rv>
  <rv s="6">
    <fb>512.17999999999995</fb>
    <v>12</v>
  </rv>
  <rv s="6">
    <fb>43843</fb>
    <v>11</v>
  </rv>
  <rv s="6">
    <fb>79.239999999999995</fb>
    <v>12</v>
  </rv>
  <rv s="6">
    <fb>163.28</fb>
    <v>12</v>
  </rv>
  <rv s="6">
    <fb>62.994999999999997</fb>
    <v>12</v>
  </rv>
  <rv s="6">
    <fb>285.85000000000002</fb>
    <v>12</v>
  </rv>
  <rv s="6">
    <fb>332.02</fb>
    <v>12</v>
  </rv>
  <rv s="6">
    <fb>34.990299999999998</fb>
    <v>12</v>
  </rv>
  <rv s="6">
    <fb>146.80000000000001</fb>
    <v>12</v>
  </rv>
  <rv s="6">
    <fb>91.08</fb>
    <v>12</v>
  </rv>
  <rv s="6">
    <fb>146.82</fb>
    <v>12</v>
  </rv>
  <rv s="6">
    <fb>181.27</fb>
    <v>12</v>
  </rv>
  <rv s="6">
    <fb>60.342500000000001</fb>
    <v>12</v>
  </rv>
  <rv s="6">
    <fb>172.49</fb>
    <v>12</v>
  </rv>
  <rv s="6">
    <fb>79.400000000000006</fb>
    <v>12</v>
  </rv>
  <rv s="6">
    <fb>228.45</fb>
    <v>12</v>
  </rv>
  <rv s="6">
    <fb>128.54</fb>
    <v>12</v>
  </rv>
  <rv s="6">
    <fb>523.11</fb>
    <v>12</v>
  </rv>
  <rv s="6">
    <fb>43844</fb>
    <v>11</v>
  </rv>
  <rv s="6">
    <fb>162.13</fb>
    <v>12</v>
  </rv>
  <rv s="6">
    <fb>61.82</fb>
    <v>12</v>
  </rv>
  <rv s="6">
    <fb>288.24</fb>
    <v>12</v>
  </rv>
  <rv s="6">
    <fb>332.8</fb>
    <v>12</v>
  </rv>
  <rv s="6">
    <fb>35.860999999999997</fb>
    <v>12</v>
  </rv>
  <rv s="6">
    <fb>147.15</fb>
    <v>12</v>
  </rv>
  <rv s="6">
    <fb>90.99</fb>
    <v>12</v>
  </rv>
  <rv s="6">
    <fb>146.68</fb>
    <v>12</v>
  </rv>
  <rv s="6">
    <fb>180.45</fb>
    <v>12</v>
  </rv>
  <rv s="6">
    <fb>59.894399999999997</fb>
    <v>12</v>
  </rv>
  <rv s="6">
    <fb>172.4</fb>
    <v>12</v>
  </rv>
  <rv s="6">
    <fb>79.8</fb>
    <v>12</v>
  </rv>
  <rv s="6">
    <fb>227.17</fb>
    <v>12</v>
  </rv>
  <rv s="6">
    <fb>128.80000000000001</fb>
    <v>12</v>
  </rv>
  <rv s="6">
    <fb>518.32000000000005</fb>
    <v>12</v>
  </rv>
  <rv s="6">
    <fb>43845</fb>
    <v>11</v>
  </rv>
  <rv s="6">
    <fb>77.834999999999994</fb>
    <v>12</v>
  </rv>
  <rv s="6">
    <fb>163.18</fb>
    <v>12</v>
  </rv>
  <rv s="6">
    <fb>61.392499999999998</fb>
    <v>12</v>
  </rv>
  <rv s="6">
    <fb>296.41000000000003</fb>
    <v>12</v>
  </rv>
  <rv s="6">
    <fb>335.2</fb>
    <v>12</v>
  </rv>
  <rv s="6">
    <fb>34.566299999999998</fb>
    <v>12</v>
  </rv>
  <rv s="6">
    <fb>147.30000000000001</fb>
    <v>12</v>
  </rv>
  <rv s="6">
    <fb>91.54</fb>
    <v>12</v>
  </rv>
  <rv s="6">
    <fb>145.57</fb>
    <v>12</v>
  </rv>
  <rv s="6">
    <fb>180.73</fb>
    <v>12</v>
  </rv>
  <rv s="6">
    <fb>59.097799999999999</fb>
    <v>12</v>
  </rv>
  <rv s="6">
    <fb>172.61</fb>
    <v>12</v>
  </rv>
  <rv s="6">
    <fb>80.27</fb>
    <v>12</v>
  </rv>
  <rv s="6">
    <fb>228.35</fb>
    <v>12</v>
  </rv>
  <rv s="6">
    <fb>129.82</fb>
    <v>12</v>
  </rv>
  <rv s="6">
    <fb>530.26</fb>
    <v>12</v>
  </rv>
  <rv s="6">
    <fb>43846</fb>
    <v>11</v>
  </rv>
  <rv s="6">
    <fb>78.81</fb>
    <v>12</v>
  </rv>
  <rv s="6">
    <fb>166.17</fb>
    <v>12</v>
  </rv>
  <rv s="6">
    <fb>62.232500000000002</fb>
    <v>12</v>
  </rv>
  <rv s="6">
    <fb>300.74</fb>
    <v>12</v>
  </rv>
  <rv s="6">
    <fb>336.74</fb>
    <v>12</v>
  </rv>
  <rv s="6">
    <fb>34.232300000000002</fb>
    <v>12</v>
  </rv>
  <rv s="6">
    <fb>149.02000000000001</fb>
    <v>12</v>
  </rv>
  <rv s="6">
    <fb>92.58</fb>
    <v>12</v>
  </rv>
  <rv s="6">
    <fb>147.87</fb>
    <v>12</v>
  </rv>
  <rv s="6">
    <fb>182.26</fb>
    <v>12</v>
  </rv>
  <rv s="6">
    <fb>58.948500000000003</fb>
    <v>12</v>
  </rv>
  <rv s="6">
    <fb>175.26</fb>
    <v>12</v>
  </rv>
  <rv s="6">
    <fb>81.44</fb>
    <v>12</v>
  </rv>
  <rv s="6">
    <fb>229.73</fb>
    <v>12</v>
  </rv>
  <rv s="6">
    <fb>130.55000000000001</fb>
    <v>12</v>
  </rv>
  <rv s="6">
    <fb>535</fb>
    <v>12</v>
  </rv>
  <rv s="6">
    <fb>43847</fb>
    <v>11</v>
  </rv>
  <rv s="6">
    <fb>79.682500000000005</fb>
    <v>12</v>
  </rv>
  <rv s="6">
    <fb>167.1</fb>
    <v>12</v>
  </rv>
  <rv s="6">
    <fb>62.32</fb>
    <v>12</v>
  </rv>
  <rv s="6">
    <fb>298.47000000000003</fb>
    <v>12</v>
  </rv>
  <rv s="6">
    <fb>339.19</fb>
    <v>12</v>
  </rv>
  <rv s="6">
    <fb>34.033000000000001</fb>
    <v>12</v>
  </rv>
  <rv s="6">
    <fb>150.26</fb>
    <v>12</v>
  </rv>
  <rv s="6">
    <fb>93.62</fb>
    <v>12</v>
  </rv>
  <rv s="6">
    <fb>147.78</fb>
    <v>12</v>
  </rv>
  <rv s="6">
    <fb>183.23</fb>
    <v>12</v>
  </rv>
  <rv s="6">
    <fb>58.799100000000003</fb>
    <v>12</v>
  </rv>
  <rv s="6">
    <fb>173.8</fb>
    <v>12</v>
  </rv>
  <rv s="6">
    <fb>82.15</fb>
    <v>12</v>
  </rv>
  <rv s="6">
    <fb>230.2</fb>
    <v>12</v>
  </rv>
  <rv s="6">
    <fb>131.52000000000001</fb>
    <v>12</v>
  </rv>
  <rv s="6">
    <fb>535.24</fb>
    <v>12</v>
  </rv>
  <rv s="6">
    <fb>43851</fb>
    <v>11</v>
  </rv>
  <rv s="6">
    <fb>79.142499999999998</fb>
    <v>12</v>
  </rv>
  <rv s="6">
    <fb>166.5</fb>
    <v>12</v>
  </rv>
  <rv s="6">
    <fb>61.984999999999999</fb>
    <v>12</v>
  </rv>
  <rv s="6">
    <fb>300.52999999999997</fb>
    <v>12</v>
  </rv>
  <rv s="6">
    <fb>337.26</fb>
    <v>12</v>
  </rv>
  <rv s="6">
    <fb>36.479599999999998</fb>
    <v>12</v>
  </rv>
  <rv s="6">
    <fb>144.37</fb>
    <v>12</v>
  </rv>
  <rv s="6">
    <fb>92.53</fb>
    <v>12</v>
  </rv>
  <rv s="6">
    <fb>145.85</fb>
    <v>12</v>
  </rv>
  <rv s="6">
    <fb>180.93</fb>
    <v>12</v>
  </rv>
  <rv s="6">
    <fb>58.052300000000002</fb>
    <v>12</v>
  </rv>
  <rv s="6">
    <fb>171.07</fb>
    <v>12</v>
  </rv>
  <rv s="6">
    <fb>82.03</fb>
    <v>12</v>
  </rv>
  <rv s="6">
    <fb>228.63</fb>
    <v>12</v>
  </rv>
  <rv s="6">
    <fb>130.53</fb>
    <v>12</v>
  </rv>
  <rv s="6">
    <fb>529.14</fb>
    <v>12</v>
  </rv>
  <rv s="6">
    <fb>43852</fb>
    <v>11</v>
  </rv>
  <rv s="6">
    <fb>79.424999999999997</fb>
    <v>12</v>
  </rv>
  <rv s="6">
    <fb>165.7</fb>
    <v>12</v>
  </rv>
  <rv s="6">
    <fb>62.512500000000003</fb>
    <v>12</v>
  </rv>
  <rv s="6">
    <fb>300.58999999999997</fb>
    <v>12</v>
  </rv>
  <rv s="6">
    <fb>340.05</fb>
    <v>12</v>
  </rv>
  <rv s="6">
    <fb>37.970300000000002</fb>
    <v>12</v>
  </rv>
  <rv s="6">
    <fb>144.12</fb>
    <v>12</v>
  </rv>
  <rv s="6">
    <fb>142.63</fb>
    <v>12</v>
  </rv>
  <rv s="6">
    <fb>180.05</fb>
    <v>12</v>
  </rv>
  <rv s="6">
    <fb>56.608499999999999</fb>
    <v>12</v>
  </rv>
  <rv s="6">
    <fb>170.11</fb>
    <v>12</v>
  </rv>
  <rv s="6">
    <fb>82.48</fb>
    <v>12</v>
  </rv>
  <rv s="6">
    <fb>229.54</fb>
    <v>12</v>
  </rv>
  <rv s="6">
    <fb>131.49</fb>
    <v>12</v>
  </rv>
  <rv s="6">
    <fb>536.86</fb>
    <v>12</v>
  </rv>
  <rv s="6">
    <fb>43853</fb>
    <v>11</v>
  </rv>
  <rv s="6">
    <fb>79.807500000000005</fb>
    <v>12</v>
  </rv>
  <rv s="6">
    <fb>166.72</fb>
    <v>12</v>
  </rv>
  <rv s="6">
    <fb>63.215000000000003</fb>
    <v>12</v>
  </rv>
  <rv s="6">
    <fb>299.45999999999998</fb>
    <v>12</v>
  </rv>
  <rv s="6">
    <fb>335.38</fb>
    <v>12</v>
  </rv>
  <rv s="6">
    <fb>38.146299999999997</fb>
    <v>12</v>
  </rv>
  <rv s="6">
    <fb>144.96</fb>
    <v>12</v>
  </rv>
  <rv s="6">
    <fb>93.75</fb>
    <v>12</v>
  </rv>
  <rv s="6">
    <fb>142.75</fb>
    <v>12</v>
  </rv>
  <rv s="6">
    <fb>179.58</fb>
    <v>12</v>
  </rv>
  <rv s="6">
    <fb>58.6</fb>
    <v>12</v>
  </rv>
  <rv s="6">
    <fb>171.66</fb>
    <v>12</v>
  </rv>
  <rv s="6">
    <fb>82.18</fb>
    <v>12</v>
  </rv>
  <rv s="6">
    <fb>229.38</fb>
    <v>12</v>
  </rv>
  <rv s="6">
    <fb>131.37</fb>
    <v>12</v>
  </rv>
  <rv s="6">
    <fb>541.94000000000005</fb>
    <v>12</v>
  </rv>
  <rv s="6">
    <fb>43854</fb>
    <v>11</v>
  </rv>
  <rv s="6">
    <fb>79.577500000000001</fb>
    <v>12</v>
  </rv>
  <rv s="6">
    <fb>165.04</fb>
    <v>12</v>
  </rv>
  <rv s="6">
    <fb>62.62</fb>
    <v>12</v>
  </rv>
  <rv s="6">
    <fb>292.81</fb>
    <v>12</v>
  </rv>
  <rv s="6">
    <fb>333.68</fb>
    <v>12</v>
  </rv>
  <rv s="6">
    <fb>37.654299999999999</fb>
    <v>12</v>
  </rv>
  <rv s="6">
    <fb>141.02000000000001</fb>
    <v>12</v>
  </rv>
  <rv s="6">
    <fb>92.03</fb>
    <v>12</v>
  </rv>
  <rv s="6">
    <fb>140.38</fb>
    <v>12</v>
  </rv>
  <rv s="6">
    <fb>177.13</fb>
    <v>12</v>
  </rv>
  <rv s="6">
    <fb>58.301200000000001</fb>
    <v>12</v>
  </rv>
  <rv s="6">
    <fb>169.15</fb>
    <v>12</v>
  </rv>
  <rv s="6">
    <fb>81.58</fb>
    <v>12</v>
  </rv>
  <rv s="6">
    <fb>226.86</fb>
    <v>12</v>
  </rv>
  <rv s="6">
    <fb>135.11000000000001</fb>
    <v>12</v>
  </rv>
  <rv s="6">
    <fb>536.84</fb>
    <v>12</v>
  </rv>
  <rv s="6">
    <fb>43857</fb>
    <v>11</v>
  </rv>
  <rv s="6">
    <fb>77.237499999999997</fb>
    <v>12</v>
  </rv>
  <rv s="6">
    <fb>162.28</fb>
    <v>12</v>
  </rv>
  <rv s="6">
    <fb>60.05</fb>
    <v>12</v>
  </rv>
  <rv s="6">
    <fb>284.08999999999997</fb>
    <v>12</v>
  </rv>
  <rv s="6">
    <fb>330.96</fb>
    <v>12</v>
  </rv>
  <rv s="6">
    <fb>37.201000000000001</fb>
    <v>12</v>
  </rv>
  <rv s="6">
    <fb>138</fb>
    <v>12</v>
  </rv>
  <rv s="6">
    <fb>88.73</fb>
    <v>12</v>
  </rv>
  <rv s="6">
    <fb>135.72999999999999</fb>
    <v>12</v>
  </rv>
  <rv s="6">
    <fb>173.54</fb>
    <v>12</v>
  </rv>
  <rv s="6">
    <fb>56.957000000000001</fb>
    <v>12</v>
  </rv>
  <rv s="6">
    <fb>164.77</fb>
    <v>12</v>
  </rv>
  <rv s="6">
    <fb>80.72</fb>
    <v>12</v>
  </rv>
  <rv s="6">
    <fb>222.45</fb>
    <v>12</v>
  </rv>
  <rv s="6">
    <fb>130.63999999999999</fb>
    <v>12</v>
  </rv>
  <rv s="6">
    <fb>523.80999999999995</fb>
    <v>12</v>
  </rv>
  <rv s="6">
    <fb>43858</fb>
    <v>11</v>
  </rv>
  <rv s="6">
    <fb>79.422499999999999</fb>
    <v>12</v>
  </rv>
  <rv s="6">
    <fb>165.46</fb>
    <v>12</v>
  </rv>
  <rv s="6">
    <fb>61.9925</fb>
    <v>12</v>
  </rv>
  <rv s="6">
    <fb>285.87</fb>
    <v>12</v>
  </rv>
  <rv s="6">
    <fb>333.26</fb>
    <v>12</v>
  </rv>
  <rv s="6">
    <fb>37.792999999999999</fb>
    <v>12</v>
  </rv>
  <rv s="6">
    <fb>141.25</fb>
    <v>12</v>
  </rv>
  <rv s="6">
    <fb>88.6</fb>
    <v>12</v>
  </rv>
  <rv s="6">
    <fb>136.74</fb>
    <v>12</v>
  </rv>
  <rv s="6">
    <fb>175.46</fb>
    <v>12</v>
  </rv>
  <rv s="6">
    <fb>58.400799999999997</fb>
    <v>12</v>
  </rv>
  <rv s="6">
    <fb>166.08</fb>
    <v>12</v>
  </rv>
  <rv s="6">
    <fb>81.66</fb>
    <v>12</v>
  </rv>
  <rv s="6">
    <fb>224.03</fb>
    <v>12</v>
  </rv>
  <rv s="6">
    <fb>132.44999999999999</fb>
    <v>12</v>
  </rv>
  <rv s="6">
    <fb>529.97</fb>
    <v>12</v>
  </rv>
  <rv s="6">
    <fb>43859</fb>
    <v>11</v>
  </rv>
  <rv s="6">
    <fb>81.084999999999994</fb>
    <v>12</v>
  </rv>
  <rv s="6">
    <fb>168.04</fb>
    <v>12</v>
  </rv>
  <rv s="6">
    <fb>61.384999999999998</fb>
    <v>12</v>
  </rv>
  <rv s="6">
    <fb>282.89999999999998</fb>
    <v>12</v>
  </rv>
  <rv s="6">
    <fb>333.89</fb>
    <v>12</v>
  </rv>
  <rv s="6">
    <fb>38.732300000000002</fb>
    <v>12</v>
  </rv>
  <rv s="6">
    <fb>142.61000000000001</fb>
    <v>12</v>
  </rv>
  <rv s="6">
    <fb>86.72</fb>
    <v>12</v>
  </rv>
  <rv s="6">
    <fb>135.78</fb>
    <v>12</v>
  </rv>
  <rv s="6">
    <fb>175.67</fb>
    <v>12</v>
  </rv>
  <rv s="6">
    <fb>64.4251</fb>
    <v>12</v>
  </rv>
  <rv s="6">
    <fb>165.69</fb>
    <v>12</v>
  </rv>
  <rv s="6">
    <fb>80.260000000000005</fb>
    <v>12</v>
  </rv>
  <rv s="6">
    <fb>224.5</fb>
    <v>12</v>
  </rv>
  <rv s="6">
    <fb>131.68</fb>
    <v>12</v>
  </rv>
  <rv s="6">
    <fb>536.49</fb>
    <v>12</v>
  </rv>
  <rv s="6">
    <fb>43860</fb>
    <v>11</v>
  </rv>
  <rv s="6">
    <fb>80.967500000000001</fb>
    <v>12</v>
  </rv>
  <rv s="6">
    <fb>172.78</fb>
    <v>12</v>
  </rv>
  <rv s="6">
    <fb>61.452500000000001</fb>
    <v>12</v>
  </rv>
  <rv s="6">
    <fb>280.98</fb>
    <v>12</v>
  </rv>
  <rv s="6">
    <fb>319.86</fb>
    <v>12</v>
  </rv>
  <rv s="6">
    <fb>42.720199999999998</fb>
    <v>12</v>
  </rv>
  <rv s="6">
    <fb>143.31</fb>
    <v>12</v>
  </rv>
  <rv s="6">
    <fb>85.84</fb>
    <v>12</v>
  </rv>
  <rv s="6">
    <fb>135.37</fb>
    <v>12</v>
  </rv>
  <rv s="6">
    <fb>178.34</fb>
    <v>12</v>
  </rv>
  <rv s="6">
    <fb>63.379600000000003</fb>
    <v>12</v>
  </rv>
  <rv s="6">
    <fb>166.1</fb>
    <v>12</v>
  </rv>
  <rv s="6">
    <fb>80.94</fb>
    <v>12</v>
  </rv>
  <rv s="6">
    <fb>227.88</fb>
    <v>12</v>
  </rv>
  <rv s="6">
    <fb>133.22</fb>
    <v>12</v>
  </rv>
  <rv s="6">
    <fb>539.69000000000005</fb>
    <v>12</v>
  </rv>
  <rv s="6">
    <fb>43861</fb>
    <v>11</v>
  </rv>
  <rv s="6">
    <fb>77.377499999999998</fb>
    <v>12</v>
  </rv>
  <rv s="6">
    <fb>170.23</fb>
    <v>12</v>
  </rv>
  <rv s="6">
    <fb>59.107500000000002</fb>
    <v>12</v>
  </rv>
  <rv s="6">
    <fb>272.45</fb>
    <v>12</v>
  </rv>
  <rv s="6">
    <fb>313.19</fb>
    <v>12</v>
  </rv>
  <rv s="6">
    <fb>43.370899999999999</fb>
    <v>12</v>
  </rv>
  <rv s="6">
    <fb>140.06</fb>
    <v>12</v>
  </rv>
  <rv s="6">
    <fb>84.83</fb>
    <v>12</v>
  </rv>
  <rv s="6">
    <fb>131.35</fb>
    <v>12</v>
  </rv>
  <rv s="6">
    <fb>173.22</fb>
    <v>12</v>
  </rv>
  <rv s="6">
    <fb>61.985500000000002</fb>
    <v>12</v>
  </rv>
  <rv s="6">
    <fb>159.97</fb>
    <v>12</v>
  </rv>
  <rv s="6">
    <fb>79.19</fb>
    <v>12</v>
  </rv>
  <rv s="6">
    <fb>224.43</fb>
    <v>12</v>
  </rv>
  <rv s="6">
    <fb>129.87</fb>
    <v>12</v>
  </rv>
  <rv s="6">
    <fb>527.35</fb>
    <v>12</v>
  </rv>
  <rv s="6">
    <fb>43864</fb>
    <v>11</v>
  </rv>
  <rv s="6">
    <fb>77.165000000000006</fb>
    <v>12</v>
  </rv>
  <rv s="6">
    <fb>174.38</fb>
    <v>12</v>
  </rv>
  <rv s="6">
    <fb>60.082500000000003</fb>
    <v>12</v>
  </rv>
  <rv s="6">
    <fb>274.02</fb>
    <v>12</v>
  </rv>
  <rv s="6">
    <fb>318.33999999999997</fb>
    <v>12</v>
  </rv>
  <rv s="6">
    <fb>51.999499999999998</fb>
    <v>12</v>
  </rv>
  <rv s="6">
    <fb>141.47999999999999</fb>
    <v>12</v>
  </rv>
  <rv s="6">
    <fb>86.01</fb>
    <v>12</v>
  </rv>
  <rv s="6">
    <fb>129.77000000000001</fb>
    <v>12</v>
  </rv>
  <rv s="6">
    <fb>171.32</fb>
    <v>12</v>
  </rv>
  <rv s="6">
    <fb>61.0396</fb>
    <v>12</v>
  </rv>
  <rv s="6">
    <fb>162.88999999999999</fb>
    <v>12</v>
  </rv>
  <rv s="6">
    <fb>79.459999999999994</fb>
    <v>12</v>
  </rv>
  <rv s="6">
    <fb>223.47</fb>
    <v>12</v>
  </rv>
  <rv s="6">
    <fb>131</fb>
    <v>12</v>
  </rv>
  <rv s="6">
    <fb>530.08000000000004</fb>
    <v>12</v>
  </rv>
  <rv s="6">
    <fb>43865</fb>
    <v>11</v>
  </rv>
  <rv s="6">
    <fb>79.712500000000006</fb>
    <v>12</v>
  </rv>
  <rv s="6">
    <fb>180.12</fb>
    <v>12</v>
  </rv>
  <rv s="6">
    <fb>61.782499999999999</fb>
    <v>12</v>
  </rv>
  <rv s="6">
    <fb>280.83999999999997</fb>
    <v>12</v>
  </rv>
  <rv s="6">
    <fb>325.95999999999998</fb>
    <v>12</v>
  </rv>
  <rv s="6">
    <fb>59.136699999999998</fb>
    <v>12</v>
  </rv>
  <rv s="6">
    <fb>147.4</fb>
    <v>12</v>
  </rv>
  <rv s="6">
    <fb>88.38</fb>
    <v>12</v>
  </rv>
  <rv s="6">
    <fb>133.51</fb>
    <v>12</v>
  </rv>
  <rv s="6">
    <fb>175.21</fb>
    <v>12</v>
  </rv>
  <rv s="6">
    <fb>62.632800000000003</fb>
    <v>12</v>
  </rv>
  <rv s="6">
    <fb>161</fb>
    <v>12</v>
  </rv>
  <rv s="6">
    <fb>81.510000000000005</fb>
    <v>12</v>
  </rv>
  <rv s="6">
    <fb>225.08</fb>
    <v>12</v>
  </rv>
  <rv s="6">
    <fb>131.85</fb>
    <v>12</v>
  </rv>
  <rv s="6">
    <fb>43866</fb>
    <v>11</v>
  </rv>
  <rv s="6">
    <fb>80.362499999999997</fb>
    <v>12</v>
  </rv>
  <rv s="6">
    <fb>179.9</fb>
    <v>12</v>
  </rv>
  <rv s="6">
    <fb>62.69</fb>
    <v>12</v>
  </rv>
  <rv s="6">
    <fb>295.73</fb>
    <v>12</v>
  </rv>
  <rv s="6">
    <fb>332.49</fb>
    <v>12</v>
  </rv>
  <rv s="6">
    <fb>48.979500000000002</fb>
    <v>12</v>
  </rv>
  <rv s="6">
    <fb>147.71</fb>
    <v>12</v>
  </rv>
  <rv s="6">
    <fb>87.56</fb>
    <v>12</v>
  </rv>
  <rv s="6">
    <fb>137.44</fb>
    <v>12</v>
  </rv>
  <rv s="6">
    <fb>176.9</fb>
    <v>12</v>
  </rv>
  <rv s="6">
    <fb>64.026799999999994</fb>
    <v>12</v>
  </rv>
  <rv s="6">
    <fb>166.43</fb>
    <v>12</v>
  </rv>
  <rv s="6">
    <fb>81.790000000000006</fb>
    <v>12</v>
  </rv>
  <rv s="6">
    <fb>133.6</fb>
    <v>12</v>
  </rv>
  <rv s="6">
    <fb>543.48</fb>
    <v>12</v>
  </rv>
  <rv s="6">
    <fb>43867</fb>
    <v>11</v>
  </rv>
  <rv s="6">
    <fb>81.302499999999995</fb>
    <v>12</v>
  </rv>
  <rv s="6">
    <fb>183.63</fb>
    <v>12</v>
  </rv>
  <rv s="6">
    <fb>63.561300000000003</fb>
    <v>12</v>
  </rv>
  <rv s="6">
    <fb>292.45999999999998</fb>
    <v>12</v>
  </rv>
  <rv s="6">
    <fb>332</fb>
    <v>12</v>
  </rv>
  <rv s="6">
    <fb>49.930199999999999</fb>
    <v>12</v>
  </rv>
  <rv s="6">
    <fb>146.22</fb>
    <v>12</v>
  </rv>
  <rv s="6">
    <fb>86.15</fb>
    <v>12</v>
  </rv>
  <rv s="6">
    <fb>137.25</fb>
    <v>12</v>
  </rv>
  <rv s="6">
    <fb>176.35</fb>
    <v>12</v>
  </rv>
  <rv s="6">
    <fb>64.474900000000005</fb>
    <v>12</v>
  </rv>
  <rv s="6">
    <fb>165.95</fb>
    <v>12</v>
  </rv>
  <rv s="6">
    <fb>82.77</fb>
    <v>12</v>
  </rv>
  <rv s="6">
    <fb>229.61</fb>
    <v>12</v>
  </rv>
  <rv s="6">
    <fb>133.25</fb>
    <v>12</v>
  </rv>
  <rv s="6">
    <fb>554.66999999999996</fb>
    <v>12</v>
  </rv>
  <rv s="6">
    <fb>43868</fb>
    <v>11</v>
  </rv>
  <rv s="6">
    <fb>80.007499999999993</fb>
    <v>12</v>
  </rv>
  <rv s="6">
    <fb>183.89</fb>
    <v>12</v>
  </rv>
  <rv s="6">
    <fb>62.897500000000001</fb>
    <v>12</v>
  </rv>
  <rv s="6">
    <fb>289.22000000000003</fb>
    <v>12</v>
  </rv>
  <rv s="6">
    <fb>326.20999999999998</fb>
    <v>12</v>
  </rv>
  <rv s="6">
    <fb>49.870800000000003</fb>
    <v>12</v>
  </rv>
  <rv s="6">
    <fb>144.07</fb>
    <v>12</v>
  </rv>
  <rv s="6">
    <fb>86.42</fb>
    <v>12</v>
  </rv>
  <rv s="6">
    <fb>133.37</fb>
    <v>12</v>
  </rv>
  <rv s="6">
    <fb>175.28</fb>
    <v>12</v>
  </rv>
  <rv s="6">
    <fb>63.877400000000002</fb>
    <v>12</v>
  </rv>
  <rv s="6">
    <fb>160.80000000000001</fb>
    <v>12</v>
  </rv>
  <rv s="6">
    <fb>85.44</fb>
    <v>12</v>
  </rv>
  <rv s="6">
    <fb>227.38</fb>
    <v>12</v>
  </rv>
  <rv s="6">
    <fb>131.82</fb>
    <v>12</v>
  </rv>
  <rv s="6">
    <fb>555.74</fb>
    <v>12</v>
  </rv>
  <rv s="6">
    <fb>43871</fb>
    <v>11</v>
  </rv>
  <rv s="6">
    <fb>80.387500000000003</fb>
    <v>12</v>
  </rv>
  <rv s="6">
    <fb>188.7</fb>
    <v>12</v>
  </rv>
  <rv s="6">
    <fb>65.742500000000007</fb>
    <v>12</v>
  </rv>
  <rv s="6">
    <fb>287.02999999999997</fb>
    <v>12</v>
  </rv>
  <rv s="6">
    <fb>333.94</fb>
    <v>12</v>
  </rv>
  <rv s="6">
    <fb>51.418199999999999</fb>
    <v>12</v>
  </rv>
  <rv s="6">
    <fb>145.72999999999999</fb>
    <v>12</v>
  </rv>
  <rv s="6">
    <fb>87.53</fb>
    <v>12</v>
  </rv>
  <rv s="6">
    <fb>134.32</fb>
    <v>12</v>
  </rv>
  <rv s="6">
    <fb>176.95</fb>
    <v>12</v>
  </rv>
  <rv s="6">
    <fb>64.275700000000001</fb>
    <v>12</v>
  </rv>
  <rv s="6">
    <fb>162.22999999999999</fb>
    <v>12</v>
  </rv>
  <rv s="6">
    <fb>84.53</fb>
    <v>12</v>
  </rv>
  <rv s="6">
    <fb>227.11</fb>
    <v>12</v>
  </rv>
  <rv s="6">
    <fb>132.24</fb>
    <v>12</v>
  </rv>
  <rv s="6">
    <fb>561.1</fb>
    <v>12</v>
  </rv>
  <rv s="6">
    <fb>43872</fb>
    <v>11</v>
  </rv>
  <rv s="6">
    <fb>79.902500000000003</fb>
    <v>12</v>
  </rv>
  <rv s="6">
    <fb>184.44</fb>
    <v>12</v>
  </rv>
  <rv s="6">
    <fb>66.972499999999997</fb>
    <v>12</v>
  </rv>
  <rv s="6">
    <fb>290.79000000000002</fb>
    <v>12</v>
  </rv>
  <rv s="6">
    <fb>337.78</fb>
    <v>12</v>
  </rv>
  <rv s="6">
    <fb>51.6248</fb>
    <v>12</v>
  </rv>
  <rv s="6">
    <fb>147.19</fb>
    <v>12</v>
  </rv>
  <rv s="6">
    <fb>87.51</fb>
    <v>12</v>
  </rv>
  <rv s="6">
    <fb>136.19</fb>
    <v>12</v>
  </rv>
  <rv s="6">
    <fb>179.15</fb>
    <v>12</v>
  </rv>
  <rv s="6">
    <fb>63.976999999999997</fb>
    <v>12</v>
  </rv>
  <rv s="6">
    <fb>164.3</fb>
    <v>12</v>
  </rv>
  <rv s="6">
    <fb>94.49</fb>
    <v>12</v>
  </rv>
  <rv s="6">
    <fb>227.33</fb>
    <v>12</v>
  </rv>
  <rv s="6">
    <fb>132.63</fb>
    <v>12</v>
  </rv>
  <rv s="6">
    <fb>570.44000000000005</fb>
    <v>12</v>
  </rv>
  <rv s="6">
    <fb>43873</fb>
    <v>11</v>
  </rv>
  <rv s="6">
    <fb>81.8</fb>
    <v>12</v>
  </rv>
  <rv s="6">
    <fb>184.71</fb>
    <v>12</v>
  </rv>
  <rv s="6">
    <fb>68.135000000000005</fb>
    <v>12</v>
  </rv>
  <rv s="6">
    <fb>303.48</fb>
    <v>12</v>
  </rv>
  <rv s="6">
    <fb>334.57</fb>
    <v>12</v>
  </rv>
  <rv s="6">
    <fb>51.152200000000001</fb>
    <v>12</v>
  </rv>
  <rv s="6">
    <fb>150.78</fb>
    <v>12</v>
  </rv>
  <rv s="6">
    <fb>88.57</fb>
    <v>12</v>
  </rv>
  <rv s="6">
    <fb>139.59</fb>
    <v>12</v>
  </rv>
  <rv s="6">
    <fb>181.18</fb>
    <v>12</v>
  </rv>
  <rv s="6">
    <fb>65.520399999999995</fb>
    <v>12</v>
  </rv>
  <rv s="6">
    <fb>95.67</fb>
    <v>12</v>
  </rv>
  <rv s="6">
    <fb>227.44</fb>
    <v>12</v>
  </rv>
  <rv s="6">
    <fb>133.24</fb>
    <v>12</v>
  </rv>
  <rv s="6">
    <fb>572.48</fb>
    <v>12</v>
  </rv>
  <rv s="6">
    <fb>43874</fb>
    <v>11</v>
  </rv>
  <rv s="6">
    <fb>81.217500000000001</fb>
    <v>12</v>
  </rv>
  <rv s="6">
    <fb>183.71</fb>
    <v>12</v>
  </rv>
  <rv s="6">
    <fb>67.694999999999993</fb>
    <v>12</v>
  </rv>
  <rv s="6">
    <fb>302.2</fb>
    <v>12</v>
  </rv>
  <rv s="6">
    <fb>335.59</fb>
    <v>12</v>
  </rv>
  <rv s="6">
    <fb>53.599499999999999</fb>
    <v>12</v>
  </rv>
  <rv s="6">
    <fb>146.72</fb>
    <v>12</v>
  </rv>
  <rv s="6">
    <fb>89.924999999999997</fb>
    <v>12</v>
  </rv>
  <rv s="6">
    <fb>139.72</fb>
    <v>12</v>
  </rv>
  <rv s="6">
    <fb>95.14</fb>
    <v>12</v>
  </rv>
  <rv s="6">
    <fb>226.47</fb>
    <v>12</v>
  </rv>
  <rv s="6">
    <fb>134.46</fb>
    <v>12</v>
  </rv>
  <rv s="6">
    <fb>568.54999999999995</fb>
    <v>12</v>
  </rv>
  <rv s="6">
    <fb>43875</fb>
    <v>11</v>
  </rv>
  <rv s="6">
    <fb>81.237499999999997</fb>
    <v>12</v>
  </rv>
  <rv s="6">
    <fb>185.35</fb>
    <v>12</v>
  </rv>
  <rv s="6">
    <fb>72.447500000000005</fb>
    <v>12</v>
  </rv>
  <rv s="6">
    <fb>298.77999999999997</fb>
    <v>12</v>
  </rv>
  <rv s="6">
    <fb>53.334800000000001</fb>
    <v>12</v>
  </rv>
  <rv s="6">
    <fb>144.9</fb>
    <v>12</v>
  </rv>
  <rv s="6">
    <fb>89.28</fb>
    <v>12</v>
  </rv>
  <rv s="6">
    <fb>137.99</fb>
    <v>12</v>
  </rv>
  <rv s="6">
    <fb>180.81</fb>
    <v>12</v>
  </rv>
  <rv s="6">
    <fb>166.78</fb>
    <v>12</v>
  </rv>
  <rv s="6">
    <fb>96.48</fb>
    <v>12</v>
  </rv>
  <rv s="6">
    <fb>226.8</fb>
    <v>12</v>
  </rv>
  <rv s="6">
    <fb>135.87</fb>
    <v>12</v>
  </rv>
  <rv s="6">
    <fb>565.94000000000005</fb>
    <v>12</v>
  </rv>
  <rv s="6">
    <fb>43879</fb>
    <v>11</v>
  </rv>
  <rv s="6">
    <fb>79.75</fb>
    <v>12</v>
  </rv>
  <rv s="6">
    <fb>187.23</fb>
    <v>12</v>
  </rv>
  <rv s="6">
    <fb>74.142499999999998</fb>
    <v>12</v>
  </rv>
  <rv s="6">
    <fb>302.14</fb>
    <v>12</v>
  </rv>
  <rv s="6">
    <fb>337.37</fb>
    <v>12</v>
  </rv>
  <rv s="6">
    <fb>57.226100000000002</fb>
    <v>12</v>
  </rv>
  <rv s="6">
    <fb>89.23</fb>
    <v>12</v>
  </rv>
  <rv s="6">
    <fb>136.58000000000001</fb>
    <v>12</v>
  </rv>
  <rv s="6">
    <fb>179.42</fb>
    <v>12</v>
  </rv>
  <rv s="6">
    <fb>63.479100000000003</fb>
    <v>12</v>
  </rv>
  <rv s="6">
    <fb>166.06</fb>
    <v>12</v>
  </rv>
  <rv s="6">
    <fb>99.88</fb>
    <v>12</v>
  </rv>
  <rv s="6">
    <fb>226.77</fb>
    <v>12</v>
  </rv>
  <rv s="6">
    <fb>135.6</fb>
    <v>12</v>
  </rv>
  <rv s="6">
    <fb>564.80999999999995</fb>
    <v>12</v>
  </rv>
  <rv s="6">
    <fb>43880</fb>
    <v>11</v>
  </rv>
  <rv s="6">
    <fb>80.905000000000001</fb>
    <v>12</v>
  </rv>
  <rv s="6">
    <fb>187.28</fb>
    <v>12</v>
  </rv>
  <rv s="6">
    <fb>78.674999999999997</fb>
    <v>12</v>
  </rv>
  <rv s="6">
    <fb>305.31</fb>
    <v>12</v>
  </rv>
  <rv s="6">
    <fb>339.74</fb>
    <v>12</v>
  </rv>
  <rv s="6">
    <fb>61.160699999999999</fb>
    <v>12</v>
  </rv>
  <rv s="6">
    <fb>147.63</fb>
    <v>12</v>
  </rv>
  <rv s="6">
    <fb>90.14</fb>
    <v>12</v>
  </rv>
  <rv s="6">
    <fb>136.86000000000001</fb>
    <v>12</v>
  </rv>
  <rv s="6">
    <fb>180.86</fb>
    <v>12</v>
  </rv>
  <rv s="6">
    <fb>62.7821</fb>
    <v>12</v>
  </rv>
  <rv s="6">
    <fb>167.84</fb>
    <v>12</v>
  </rv>
  <rv s="6">
    <fb>100.49</fb>
    <v>12</v>
  </rv>
  <rv s="6">
    <fb>229.24</fb>
    <v>12</v>
  </rv>
  <rv s="6">
    <fb>136.93</fb>
    <v>12</v>
  </rv>
  <rv s="6">
    <fb>572.07000000000005</fb>
    <v>12</v>
  </rv>
  <rv s="6">
    <fb>43881</fb>
    <v>11</v>
  </rv>
  <rv s="6">
    <fb>80.075000000000003</fb>
    <v>12</v>
  </rv>
  <rv s="6">
    <fb>184.42</fb>
    <v>12</v>
  </rv>
  <rv s="6">
    <fb>77.174999999999997</fb>
    <v>12</v>
  </rv>
  <rv s="6">
    <fb>302.13</fb>
    <v>12</v>
  </rv>
  <rv s="6">
    <fb>336.06</fb>
    <v>12</v>
  </rv>
  <rv s="6">
    <fb>59.960099999999997</fb>
    <v>12</v>
  </rv>
  <rv s="6">
    <fb>146.84</fb>
    <v>12</v>
  </rv>
  <rv s="6">
    <fb>180.7</fb>
    <v>12</v>
  </rv>
  <rv s="6">
    <fb>62.383800000000001</fb>
    <v>12</v>
  </rv>
  <rv s="6">
    <fb>167.12</fb>
    <v>12</v>
  </rv>
  <rv s="6">
    <fb>99.5</fb>
    <v>12</v>
  </rv>
  <rv s="6">
    <fb>228.17</fb>
    <v>12</v>
  </rv>
  <rv s="6">
    <fb>566.91999999999996</fb>
    <v>12</v>
  </rv>
  <rv s="6">
    <fb>43882</fb>
    <v>11</v>
  </rv>
  <rv s="6">
    <fb>78.262500000000003</fb>
    <v>12</v>
  </rv>
  <rv s="6">
    <fb>178.59</fb>
    <v>12</v>
  </rv>
  <rv s="6">
    <fb>73.517499999999998</fb>
    <v>12</v>
  </rv>
  <rv s="6">
    <fb>301.43</fb>
    <v>12</v>
  </rv>
  <rv s="6">
    <fb>334.94</fb>
    <v>12</v>
  </rv>
  <rv s="6">
    <fb>60.066099999999999</fb>
    <v>12</v>
  </rv>
  <rv s="6">
    <fb>143.24</fb>
    <v>12</v>
  </rv>
  <rv s="6">
    <fb>87.36</fb>
    <v>12</v>
  </rv>
  <rv s="6">
    <fb>137.21</fb>
    <v>12</v>
  </rv>
  <rv s="6">
    <fb>179.88</fb>
    <v>12</v>
  </rv>
  <rv s="6">
    <fb>60.989800000000002</fb>
    <v>12</v>
  </rv>
  <rv s="6">
    <fb>167.46</fb>
    <v>12</v>
  </rv>
  <rv s="6">
    <fb>98.57</fb>
    <v>12</v>
  </rv>
  <rv s="6">
    <fb>229.33</fb>
    <v>12</v>
  </rv>
  <rv s="6">
    <fb>134.9</fb>
    <v>12</v>
  </rv>
  <rv s="6">
    <fb>557</fb>
    <v>12</v>
  </rv>
  <rv s="6">
    <fb>43885</fb>
    <v>11</v>
  </rv>
  <rv s="6">
    <fb>74.545000000000002</fb>
    <v>12</v>
  </rv>
  <rv s="6">
    <fb>170.89</fb>
    <v>12</v>
  </rv>
  <rv s="6">
    <fb>68.319999999999993</fb>
    <v>12</v>
  </rv>
  <rv s="6">
    <fb>277.79000000000002</fb>
    <v>12</v>
  </rv>
  <rv s="6">
    <fb>323.14999999999998</fb>
    <v>12</v>
  </rv>
  <rv s="6">
    <fb>55.5854</fb>
    <v>12</v>
  </rv>
  <rv s="6">
    <fb>134.83000000000001</fb>
    <v>12</v>
  </rv>
  <rv s="6">
    <fb>84.52</fb>
    <v>12</v>
  </rv>
  <rv s="6">
    <fb>132.16999999999999</fb>
    <v>12</v>
  </rv>
  <rv s="6">
    <fb>175.27</fb>
    <v>12</v>
  </rv>
  <rv s="6">
    <fb>59.048099999999998</fb>
    <v>12</v>
  </rv>
  <rv s="6">
    <fb>162.78</fb>
    <v>12</v>
  </rv>
  <rv s="6">
    <fb>96.37</fb>
    <v>12</v>
  </rv>
  <rv s="6">
    <fb>221.69</fb>
    <v>12</v>
  </rv>
  <rv s="6">
    <fb>128.19</fb>
    <v>12</v>
  </rv>
  <rv s="6">
    <fb>528</fb>
    <v>12</v>
  </rv>
  <rv s="6">
    <fb>43886</fb>
    <v>11</v>
  </rv>
  <rv s="6">
    <fb>72.02</fb>
    <v>12</v>
  </rv>
  <rv s="6">
    <fb>168.07</fb>
    <v>12</v>
  </rv>
  <rv s="6">
    <fb>65.512500000000003</fb>
    <v>12</v>
  </rv>
  <rv s="6">
    <fb>263.39</fb>
    <v>12</v>
  </rv>
  <rv s="6">
    <fb>309.63</fb>
    <v>12</v>
  </rv>
  <rv s="6">
    <fb>53.326799999999999</fb>
    <v>12</v>
  </rv>
  <rv s="6">
    <fb>124.08</fb>
    <v>12</v>
  </rv>
  <rv s="6">
    <fb>82.19</fb>
    <v>12</v>
  </rv>
  <rv s="6">
    <fb>129</fb>
    <v>12</v>
  </rv>
  <rv s="6">
    <fb>167.8</fb>
    <v>12</v>
  </rv>
  <rv s="6">
    <fb>56.359499999999997</fb>
    <v>12</v>
  </rv>
  <rv s="6">
    <fb>161.01</fb>
    <v>12</v>
  </rv>
  <rv s="6">
    <fb>94.58</fb>
    <v>12</v>
  </rv>
  <rv s="6">
    <fb>218.05</fb>
    <v>12</v>
  </rv>
  <rv s="6">
    <fb>120.9</fb>
    <v>12</v>
  </rv>
  <rv s="6">
    <fb>506</fb>
    <v>12</v>
  </rv>
  <rv s="6">
    <fb>43887</fb>
    <v>11</v>
  </rv>
  <rv s="6">
    <fb>73.162499999999994</fb>
    <v>12</v>
  </rv>
  <rv s="6">
    <fb>170.17</fb>
    <v>12</v>
  </rv>
  <rv s="6">
    <fb>66.912499999999994</fb>
    <v>12</v>
  </rv>
  <rv s="6">
    <fb>263</fb>
    <v>12</v>
  </rv>
  <rv s="6">
    <fb>309.16000000000003</fb>
    <v>12</v>
  </rv>
  <rv s="6">
    <fb>51.919499999999999</fb>
    <v>12</v>
  </rv>
  <rv s="6">
    <fb>120.19</fb>
    <v>12</v>
  </rv>
  <rv s="6">
    <fb>80.67</fb>
    <v>12</v>
  </rv>
  <rv s="6">
    <fb>128.25</fb>
    <v>12</v>
  </rv>
  <rv s="6">
    <fb>167.18</fb>
    <v>12</v>
  </rv>
  <rv s="6">
    <fb>54.517400000000002</fb>
    <v>12</v>
  </rv>
  <rv s="6">
    <fb>157.97</fb>
    <v>12</v>
  </rv>
  <rv s="6">
    <fb>93.65</fb>
    <v>12</v>
  </rv>
  <rv s="6">
    <fb>216.06</fb>
    <v>12</v>
  </rv>
  <rv s="6">
    <fb>118.5</fb>
    <v>12</v>
  </rv>
  <rv s="6">
    <fb>508.47</fb>
    <v>12</v>
  </rv>
  <rv s="6">
    <fb>43888</fb>
    <v>11</v>
  </rv>
  <rv s="6">
    <fb>68.38</fb>
    <v>12</v>
  </rv>
  <rv s="6">
    <fb>158.18</fb>
    <v>12</v>
  </rv>
  <rv s="6">
    <fb>63.15</fb>
    <v>12</v>
  </rv>
  <rv s="6">
    <fb>253.92</fb>
    <v>12</v>
  </rv>
  <rv s="6">
    <fb>297.08</fb>
    <v>12</v>
  </rv>
  <rv s="6">
    <fb>45.266199999999998</fb>
    <v>12</v>
  </rv>
  <rv s="6">
    <fb>119.64</fb>
    <v>12</v>
  </rv>
  <rv s="6">
    <fb>78.290000000000006</fb>
    <v>12</v>
  </rv>
  <rv s="6">
    <fb>123.27</fb>
    <v>12</v>
  </rv>
  <rv s="6">
    <fb>159.55000000000001</fb>
    <v>12</v>
  </rv>
  <rv s="6">
    <fb>51.729300000000002</fb>
    <v>12</v>
  </rv>
  <rv s="6">
    <fb>154.46</fb>
    <v>12</v>
  </rv>
  <rv s="6">
    <fb>91.24</fb>
    <v>12</v>
  </rv>
  <rv s="6">
    <fb>207.67</fb>
    <v>12</v>
  </rv>
  <rv s="6">
    <fb>112.81</fb>
    <v>12</v>
  </rv>
  <rv s="6">
    <fb>475.82</fb>
    <v>12</v>
  </rv>
  <rv s="6">
    <fb>43889</fb>
    <v>11</v>
  </rv>
  <rv s="6">
    <fb>68.34</fb>
    <v>12</v>
  </rv>
  <rv s="6">
    <fb>162.01</fb>
    <v>12</v>
  </rv>
  <rv s="6">
    <fb>67.517499999999998</fb>
    <v>12</v>
  </rv>
  <rv s="6">
    <fb>254.96</fb>
    <v>12</v>
  </rv>
  <rv s="6">
    <fb>290.8</fb>
    <v>12</v>
  </rv>
  <rv s="6">
    <fb>44.532200000000003</fb>
    <v>12</v>
  </rv>
  <rv s="6">
    <fb>124</fb>
    <v>12</v>
  </rv>
  <rv s="6">
    <fb>78.430000000000007</fb>
    <v>12</v>
  </rv>
  <rv s="6">
    <fb>124.24</fb>
    <v>12</v>
  </rv>
  <rv s="6">
    <fb>162.16999999999999</fb>
    <v>12</v>
  </rv>
  <rv s="6">
    <fb>54.168900000000001</fb>
    <v>12</v>
  </rv>
  <rv s="6">
    <fb>151.29</fb>
    <v>12</v>
  </rv>
  <rv s="6">
    <fb>206.34</fb>
    <v>12</v>
  </rv>
  <rv s="6">
    <fb>109.93</fb>
    <v>12</v>
  </rv>
  <rv s="6">
    <fb>463.01</fb>
    <v>12</v>
  </rv>
  <rv s="6">
    <fb>43892</fb>
    <v>11</v>
  </rv>
  <rv s="6">
    <fb>74.702500000000001</fb>
    <v>12</v>
  </rv>
  <rv s="6">
    <fb>172.79</fb>
    <v>12</v>
  </rv>
  <rv s="6">
    <fb>69.107500000000002</fb>
    <v>12</v>
  </rv>
  <rv s="6">
    <fb>273.11</fb>
    <v>12</v>
  </rv>
  <rv s="6">
    <fb>304.95999999999998</fb>
    <v>12</v>
  </rv>
  <rv s="6">
    <fb>49.574199999999998</fb>
    <v>12</v>
  </rv>
  <rv s="6">
    <fb>122.96</fb>
    <v>12</v>
  </rv>
  <rv s="6">
    <fb>82.38</fb>
    <v>12</v>
  </rv>
  <rv s="6">
    <fb>127.6</fb>
    <v>12</v>
  </rv>
  <rv s="6">
    <fb>164.24</fb>
    <v>12</v>
  </rv>
  <rv s="6">
    <fb>55.811900000000001</fb>
    <v>12</v>
  </rv>
  <rv s="6">
    <fb>155.66</fb>
    <v>12</v>
  </rv>
  <rv s="6">
    <fb>93.29</fb>
    <v>12</v>
  </rv>
  <rv s="6">
    <fb>217.63</fb>
    <v>12</v>
  </rv>
  <rv s="6">
    <fb>113.87</fb>
    <v>12</v>
  </rv>
  <rv s="6">
    <fb>487.94</fb>
    <v>12</v>
  </rv>
  <rv s="6">
    <fb>43893</fb>
    <v>11</v>
  </rv>
  <rv s="6">
    <fb>72.33</fb>
    <v>12</v>
  </rv>
  <rv s="6">
    <fb>164.51</fb>
    <v>12</v>
  </rv>
  <rv s="6">
    <fb>66.472499999999997</fb>
    <v>12</v>
  </rv>
  <rv s="6">
    <fb>261.39999999999998</fb>
    <v>12</v>
  </rv>
  <rv s="6">
    <fb>310.36</fb>
    <v>12</v>
  </rv>
  <rv s="6">
    <fb>49.700200000000002</fb>
    <v>12</v>
  </rv>
  <rv s="6">
    <fb>114.28</fb>
    <v>12</v>
  </rv>
  <rv s="6">
    <fb>78.599999999999994</fb>
    <v>12</v>
  </rv>
  <rv s="6">
    <fb>124.38</fb>
    <v>12</v>
  </rv>
  <rv s="6">
    <fb>161.88999999999999</fb>
    <v>12</v>
  </rv>
  <rv s="6">
    <fb>152.15</fb>
    <v>12</v>
  </rv>
  <rv s="6">
    <fb>89.37</fb>
    <v>12</v>
  </rv>
  <rv s="6">
    <fb>208.81</fb>
    <v>12</v>
  </rv>
  <rv s="6">
    <fb>108.01</fb>
    <v>12</v>
  </rv>
  <rv s="6">
    <fb>482.07</fb>
    <v>12</v>
  </rv>
  <rv s="6">
    <fb>43894</fb>
    <v>11</v>
  </rv>
  <rv s="6">
    <fb>75.685000000000002</fb>
    <v>12</v>
  </rv>
  <rv s="6">
    <fb>170.55</fb>
    <v>12</v>
  </rv>
  <rv s="6">
    <fb>71.127499999999998</fb>
    <v>12</v>
  </rv>
  <rv s="6">
    <fb>289.42</fb>
    <v>12</v>
  </rv>
  <rv s="6">
    <fb>326.64</fb>
    <v>12</v>
  </rv>
  <rv s="6">
    <fb>49.966200000000001</fb>
    <v>12</v>
  </rv>
  <rv s="6">
    <fb>118.33</fb>
    <v>12</v>
  </rv>
  <rv s="6">
    <fb>79.67</fb>
    <v>12</v>
  </rv>
  <rv s="6">
    <fb>127.4</fb>
    <v>12</v>
  </rv>
  <rv s="6">
    <fb>171.19</fb>
    <v>12</v>
  </rv>
  <rv s="6">
    <fb>156.44</fb>
    <v>12</v>
  </rv>
  <rv s="6">
    <fb>93.81</fb>
    <v>12</v>
  </rv>
  <rv s="6">
    <fb>217.86</fb>
    <v>12</v>
  </rv>
  <rv s="6">
    <fb>115.7</fb>
    <v>12</v>
  </rv>
  <rv s="6">
    <fb>495.31</fb>
    <v>12</v>
  </rv>
  <rv s="6">
    <fb>43895</fb>
    <v>11</v>
  </rv>
  <rv s="6">
    <fb>73.23</fb>
    <v>12</v>
  </rv>
  <rv s="6">
    <fb>166.27</fb>
    <v>12</v>
  </rv>
  <rv s="6">
    <fb>68.322500000000005</fb>
    <v>12</v>
  </rv>
  <rv s="6">
    <fb>282.95999999999998</fb>
    <v>12</v>
  </rv>
  <rv s="6">
    <fb>312.89</fb>
    <v>12</v>
  </rv>
  <rv s="6">
    <fb>48.302199999999999</fb>
    <v>12</v>
  </rv>
  <rv s="6">
    <fb>110.22</fb>
    <v>12</v>
  </rv>
  <rv s="6">
    <fb>76.19</fb>
    <v>12</v>
  </rv>
  <rv s="6">
    <fb>121.97</fb>
    <v>12</v>
  </rv>
  <rv s="6">
    <fb>164.92</fb>
    <v>12</v>
  </rv>
  <rv s="6">
    <fb>50.185899999999997</fb>
    <v>12</v>
  </rv>
  <rv s="6">
    <fb>148.66</fb>
    <v>12</v>
  </rv>
  <rv s="6">
    <fb>89.86</fb>
    <v>12</v>
  </rv>
  <rv s="6">
    <fb>208.96</fb>
    <v>12</v>
  </rv>
  <rv s="6">
    <fb>110.94</fb>
    <v>12</v>
  </rv>
  <rv s="6">
    <fb>472.47</fb>
    <v>12</v>
  </rv>
  <rv s="6">
    <fb>43896</fb>
    <v>11</v>
  </rv>
  <rv s="6">
    <fb>72.257499999999993</fb>
    <v>12</v>
  </rv>
  <rv s="6">
    <fb>161.57</fb>
    <v>12</v>
  </rv>
  <rv s="6">
    <fb>66.510000000000005</fb>
    <v>12</v>
  </rv>
  <rv s="6">
    <fb>283.87</fb>
    <v>12</v>
  </rv>
  <rv s="6">
    <fb>311.17</fb>
    <v>12</v>
  </rv>
  <rv s="6">
    <fb>46.898200000000003</fb>
    <v>12</v>
  </rv>
  <rv s="6">
    <fb>110.66</fb>
    <v>12</v>
  </rv>
  <rv s="6">
    <fb>75.34</fb>
    <v>12</v>
  </rv>
  <rv s="6">
    <fb>121.41</fb>
    <v>12</v>
  </rv>
  <rv s="6">
    <fb>164.03</fb>
    <v>12</v>
  </rv>
  <rv s="6">
    <fb>46.8003</fb>
    <v>12</v>
  </rv>
  <rv s="6">
    <fb>148.6</fb>
    <v>12</v>
  </rv>
  <rv s="6">
    <fb>205.98</fb>
    <v>12</v>
  </rv>
  <rv s="6">
    <fb>108.24</fb>
    <v>12</v>
  </rv>
  <rv s="6">
    <fb>450.41</fb>
    <v>12</v>
  </rv>
  <rv s="6">
    <fb>43899</fb>
    <v>11</v>
  </rv>
  <rv s="6">
    <fb>66.542500000000004</fb>
    <v>12</v>
  </rv>
  <rv s="6">
    <fb>150.62</fb>
    <v>12</v>
  </rv>
  <rv s="6">
    <fb>61.36</fb>
    <v>12</v>
  </rv>
  <rv s="6">
    <fb>273.44</fb>
    <v>12</v>
  </rv>
  <rv s="6">
    <fb>295.35000000000002</fb>
    <v>12</v>
  </rv>
  <rv s="6">
    <fb>40.532899999999998</fb>
    <v>12</v>
  </rv>
  <rv s="6">
    <fb>104.19</fb>
    <v>12</v>
  </rv>
  <rv s="6">
    <fb>70.83</fb>
    <v>12</v>
  </rv>
  <rv s="6">
    <fb>104.07</fb>
    <v>12</v>
  </rv>
  <rv s="6">
    <fb>152.86000000000001</fb>
    <v>12</v>
  </rv>
  <rv s="6">
    <fb>40.875599999999999</fb>
    <v>12</v>
  </rv>
  <rv s="6">
    <fb>139.27000000000001</fb>
    <v>12</v>
  </rv>
  <rv s="6">
    <fb>193.13</fb>
    <v>12</v>
  </rv>
  <rv s="6">
    <fb>98.29</fb>
    <v>12</v>
  </rv>
  <rv s="6">
    <fb>419.01</fb>
    <v>12</v>
  </rv>
  <rv s="6">
    <fb>43900</fb>
    <v>11</v>
  </rv>
  <rv s="6">
    <fb>71.334999999999994</fb>
    <v>12</v>
  </rv>
  <rv s="6">
    <fb>160.91999999999999</fb>
    <v>12</v>
  </rv>
  <rv s="6">
    <fb>65.27</fb>
    <v>12</v>
  </rv>
  <rv s="6">
    <fb>280</fb>
    <v>12</v>
  </rv>
  <rv s="6">
    <fb>307.7</fb>
    <v>12</v>
  </rv>
  <rv s="6">
    <fb>43.021599999999999</fb>
    <v>12</v>
  </rv>
  <rv s="6">
    <fb>109.98</fb>
    <v>12</v>
  </rv>
  <rv s="6">
    <fb>74.87</fb>
    <v>12</v>
  </rv>
  <rv s="6">
    <fb>106.49</fb>
    <v>12</v>
  </rv>
  <rv s="6">
    <fb>161.69</fb>
    <v>12</v>
  </rv>
  <rv s="6">
    <fb>44.061999999999998</fb>
    <v>12</v>
  </rv>
  <rv s="6">
    <fb>145.63</fb>
    <v>12</v>
  </rv>
  <rv s="6">
    <fb>84.98</fb>
    <v>12</v>
  </rv>
  <rv s="6">
    <fb>202.73</fb>
    <v>12</v>
  </rv>
  <rv s="6">
    <fb>103.3</fb>
    <v>12</v>
  </rv>
  <rv s="6">
    <fb>459</fb>
    <v>12</v>
  </rv>
  <rv s="6">
    <fb>43901</fb>
    <v>11</v>
  </rv>
  <rv s="6">
    <fb>68.857500000000002</fb>
    <v>12</v>
  </rv>
  <rv s="6">
    <fb>153.63</fb>
    <v>12</v>
  </rv>
  <rv s="6">
    <fb>61.6175</fb>
    <v>12</v>
  </rv>
  <rv s="6">
    <fb>277.77999999999997</fb>
    <v>12</v>
  </rv>
  <rv s="6">
    <fb>289.38</fb>
    <v>12</v>
  </rv>
  <rv s="6">
    <fb>42.281599999999997</fb>
    <v>12</v>
  </rv>
  <rv s="6">
    <fb>100.11</fb>
    <v>12</v>
  </rv>
  <rv s="6">
    <fb>68.3</fb>
    <v>12</v>
  </rv>
  <rv s="6">
    <fb>100.69</fb>
    <v>12</v>
  </rv>
  <rv s="6">
    <fb>153.38999999999999</fb>
    <v>12</v>
  </rv>
  <rv s="6">
    <fb>141.07</fb>
    <v>12</v>
  </rv>
  <rv s="6">
    <fb>86.45</fb>
    <v>12</v>
  </rv>
  <rv s="6">
    <fb>194.64</fb>
    <v>12</v>
  </rv>
  <rv s="6">
    <fb>95.38</fb>
    <v>12</v>
  </rv>
  <rv s="6">
    <fb>430.97</fb>
    <v>12</v>
  </rv>
  <rv s="6">
    <fb>43902</fb>
    <v>11</v>
  </rv>
  <rv s="6">
    <fb>62.057499999999997</fb>
    <v>12</v>
  </rv>
  <rv s="6">
    <fb>139.06</fb>
    <v>12</v>
  </rv>
  <rv s="6">
    <fb>54.077500000000001</fb>
    <v>12</v>
  </rv>
  <rv s="6">
    <fb>250.41</fb>
    <v>12</v>
  </rv>
  <rv s="6">
    <fb>284.32</fb>
    <v>12</v>
  </rv>
  <rv s="6">
    <fb>37.369599999999998</fb>
    <v>12</v>
  </rv>
  <rv s="6">
    <fb>93.71</fb>
    <v>12</v>
  </rv>
  <rv s="6">
    <fb>62.1</fb>
    <v>12</v>
  </rv>
  <rv s="6">
    <fb>92.26</fb>
    <v>12</v>
  </rv>
  <rv s="6">
    <fb>134.85</fb>
    <v>12</v>
  </rv>
  <rv s="6">
    <fb>35.996400000000001</fb>
    <v>12</v>
  </rv>
  <rv s="6">
    <fb>129.09</fb>
    <v>12</v>
  </rv>
  <rv s="6">
    <fb>76.760000000000005</fb>
    <v>12</v>
  </rv>
  <rv s="6">
    <fb>175.97</fb>
    <v>12</v>
  </rv>
  <rv s="6">
    <fb>83.53</fb>
    <v>12</v>
  </rv>
  <rv s="6">
    <fb>386.22</fb>
    <v>12</v>
  </rv>
  <rv s="6">
    <fb>43903</fb>
    <v>11</v>
  </rv>
  <rv s="6">
    <fb>69.492500000000007</fb>
    <v>12</v>
  </rv>
  <rv s="6">
    <fb>158.83000000000001</fb>
    <v>12</v>
  </rv>
  <rv s="6">
    <fb>60.21</fb>
    <v>12</v>
  </rv>
  <rv s="6">
    <fb>272.04000000000002</fb>
    <v>12</v>
  </rv>
  <rv s="6">
    <fb>300.12</fb>
    <v>12</v>
  </rv>
  <rv s="6">
    <fb>36.441000000000003</fb>
    <v>12</v>
  </rv>
  <rv s="6">
    <fb>95.61</fb>
    <v>12</v>
  </rv>
  <rv s="6">
    <fb>69.92</fb>
    <v>12</v>
  </rv>
  <rv s="6">
    <fb>99.64</fb>
    <v>12</v>
  </rv>
  <rv s="6">
    <fb>149.41</fb>
    <v>12</v>
  </rv>
  <rv s="6">
    <fb>39.083199999999998</fb>
    <v>12</v>
  </rv>
  <rv s="6">
    <fb>136.84</fb>
    <v>12</v>
  </rv>
  <rv s="6">
    <fb>85.39</fb>
    <v>12</v>
  </rv>
  <rv s="6">
    <fb>196.4</fb>
    <v>12</v>
  </rv>
  <rv s="6">
    <fb>99.6</fb>
    <v>12</v>
  </rv>
  <rv s="6">
    <fb>413.78</fb>
    <v>12</v>
  </rv>
  <rv s="6">
    <fb>43906</fb>
    <v>11</v>
  </rv>
  <rv s="6">
    <fb>60.552500000000002</fb>
    <v>12</v>
  </rv>
  <rv s="6">
    <fb>135.41999999999999</fb>
    <v>12</v>
  </rv>
  <rv s="6">
    <fb>49.1</fb>
    <v>12</v>
  </rv>
  <rv s="6">
    <fb>225.04</fb>
    <v>12</v>
  </rv>
  <rv s="6">
    <fb>279.35000000000002</fb>
    <v>12</v>
  </rv>
  <rv s="6">
    <fb>29.670999999999999</fb>
    <v>12</v>
  </rv>
  <rv s="6">
    <fb>58.59</fb>
    <v>12</v>
  </rv>
  <rv s="6">
    <fb>93.41</fb>
    <v>12</v>
  </rv>
  <rv s="6">
    <fb>135.27000000000001</fb>
    <v>12</v>
  </rv>
  <rv s="6">
    <fb>33.158499999999997</fb>
    <v>12</v>
  </rv>
  <rv s="6">
    <fb>131.44999999999999</fb>
    <v>12</v>
  </rv>
  <rv s="6">
    <fb>76.53</fb>
    <v>12</v>
  </rv>
  <rv s="6">
    <fb>177.77</fb>
    <v>12</v>
  </rv>
  <rv s="6">
    <fb>85.87</fb>
    <v>12</v>
  </rv>
  <rv s="6">
    <fb>357.28</fb>
    <v>12</v>
  </rv>
  <rv s="6">
    <fb>43907</fb>
    <v>11</v>
  </rv>
  <rv s="6">
    <fb>146.57</fb>
    <v>12</v>
  </rv>
  <rv s="6">
    <fb>54.317500000000003</fb>
    <v>12</v>
  </rv>
  <rv s="6">
    <fb>244.22</fb>
    <v>12</v>
  </rv>
  <rv s="6">
    <fb>296.31</fb>
    <v>12</v>
  </rv>
  <rv s="6">
    <fb>28.6797</fb>
    <v>12</v>
  </rv>
  <rv s="6">
    <fb>75.239999999999995</fb>
    <v>12</v>
  </rv>
  <rv s="6">
    <fb>58.98</fb>
    <v>12</v>
  </rv>
  <rv s="6">
    <fb>100.2</fb>
    <v>12</v>
  </rv>
  <rv s="6">
    <fb>131.80000000000001</fb>
    <v>12</v>
  </rv>
  <rv s="6">
    <fb>35.249600000000001</fb>
    <v>12</v>
  </rv>
  <rv s="6">
    <fb>136.80000000000001</fb>
    <v>12</v>
  </rv>
  <rv s="6">
    <fb>78.349999999999994</fb>
    <v>12</v>
  </rv>
  <rv s="6">
    <fb>187.6</fb>
    <v>12</v>
  </rv>
  <rv s="6">
    <fb>86.58</fb>
    <v>12</v>
  </rv>
  <rv s="6">
    <fb>386.76</fb>
    <v>12</v>
  </rv>
  <rv s="6">
    <fb>43908</fb>
    <v>11</v>
  </rv>
  <rv s="6">
    <fb>61.667499999999997</fb>
    <v>12</v>
  </rv>
  <rv s="6">
    <fb>140.4</fb>
    <v>12</v>
  </rv>
  <rv s="6">
    <fb>50.704999999999998</fb>
    <v>12</v>
  </rv>
  <rv s="6">
    <fb>217.06</fb>
    <v>12</v>
  </rv>
  <rv s="6">
    <fb>302.98</fb>
    <v>12</v>
  </rv>
  <rv s="6">
    <fb>24.081099999999999</fb>
    <v>12</v>
  </rv>
  <rv s="6">
    <fb>63.81</fb>
    <v>12</v>
  </rv>
  <rv s="6">
    <fb>56.33</fb>
    <v>12</v>
  </rv>
  <rv s="6">
    <fb>100.12</fb>
    <v>12</v>
  </rv>
  <rv s="6">
    <fb>119.61</fb>
    <v>12</v>
  </rv>
  <rv s="6">
    <fb>32.8598</fb>
    <v>12</v>
  </rv>
  <rv s="6">
    <fb>123.47</fb>
    <v>12</v>
  </rv>
  <rv s="6">
    <fb>74.319999999999993</fb>
    <v>12</v>
  </rv>
  <rv s="6">
    <fb>172.44</fb>
    <v>12</v>
  </rv>
  <rv s="6">
    <fb>73.75</fb>
    <v>12</v>
  </rv>
  <rv s="6">
    <fb>373.36</fb>
    <v>12</v>
  </rv>
  <rv s="6">
    <fb>43909</fb>
    <v>11</v>
  </rv>
  <rv s="6">
    <fb>61.195</fb>
    <v>12</v>
  </rv>
  <rv s="6">
    <fb>142.71</fb>
    <v>12</v>
  </rv>
  <rv s="6">
    <fb>53.2425</fb>
    <v>12</v>
  </rv>
  <rv s="6">
    <fb>219.8</fb>
    <v>12</v>
  </rv>
  <rv s="6">
    <fb>28.509</fb>
    <v>12</v>
  </rv>
  <rv s="6">
    <fb>66.8</fb>
    <v>12</v>
  </rv>
  <rv s="6">
    <fb>61.41</fb>
    <v>12</v>
  </rv>
  <rv s="6">
    <fb>103.01</fb>
    <v>12</v>
  </rv>
  <rv s="6">
    <fb>118.96</fb>
    <v>12</v>
  </rv>
  <rv s="6">
    <fb>32.262300000000003</fb>
    <v>12</v>
  </rv>
  <rv s="6">
    <fb>118.55</fb>
    <v>12</v>
  </rv>
  <rv s="6">
    <fb>79.45</fb>
    <v>12</v>
  </rv>
  <rv s="6">
    <fb>174.68</fb>
    <v>12</v>
  </rv>
  <rv s="6">
    <fb>77.069999999999993</fb>
    <v>12</v>
  </rv>
  <rv s="6">
    <fb>397.36</fb>
    <v>12</v>
  </rv>
  <rv s="6">
    <fb>43910</fb>
    <v>11</v>
  </rv>
  <rv s="6">
    <fb>57.31</fb>
    <v>12</v>
  </rv>
  <rv s="6">
    <fb>137.35</fb>
    <v>12</v>
  </rv>
  <rv s="6">
    <fb>51.4375</fb>
    <v>12</v>
  </rv>
  <rv s="6">
    <fb>206.59</fb>
    <v>12</v>
  </rv>
  <rv s="6">
    <fb>278.37</fb>
    <v>12</v>
  </rv>
  <rv s="6">
    <fb>28.5017</fb>
    <v>12</v>
  </rv>
  <rv s="6">
    <fb>74.58</fb>
    <v>12</v>
  </rv>
  <rv s="6">
    <fb>58.03</fb>
    <v>12</v>
  </rv>
  <rv s="6">
    <fb>95.5</fb>
    <v>12</v>
  </rv>
  <rv s="6">
    <fb>112.5</fb>
    <v>12</v>
  </rv>
  <rv s="6">
    <fb>32.461500000000001</fb>
    <v>12</v>
  </rv>
  <rv s="6">
    <fb>116.48</fb>
    <v>12</v>
  </rv>
  <rv s="6">
    <fb>74.55</fb>
    <v>12</v>
  </rv>
  <rv s="6">
    <fb>170.06</fb>
    <v>12</v>
  </rv>
  <rv s="6">
    <fb>74.12</fb>
    <v>12</v>
  </rv>
  <rv s="6">
    <fb>354.72</fb>
    <v>12</v>
  </rv>
  <rv s="6">
    <fb>43913</fb>
    <v>11</v>
  </rv>
  <rv s="6">
    <fb>56.092500000000001</fb>
    <v>12</v>
  </rv>
  <rv s="6">
    <fb>135.97999999999999</fb>
    <v>12</v>
  </rv>
  <rv s="6">
    <fb>53.172499999999999</fb>
    <v>12</v>
  </rv>
  <rv s="6">
    <fb>194.86</fb>
    <v>12</v>
  </rv>
  <rv s="6">
    <fb>255.3</fb>
    <v>12</v>
  </rv>
  <rv s="6">
    <fb>28.952400000000001</fb>
    <v>12</v>
  </rv>
  <rv s="6">
    <fb>70.13</fb>
    <v>12</v>
  </rv>
  <rv s="6">
    <fb>56.55</fb>
    <v>12</v>
  </rv>
  <rv s="6">
    <fb>91.85</fb>
    <v>12</v>
  </rv>
  <rv s="6">
    <fb>103.86</fb>
    <v>12</v>
  </rv>
  <rv s="6">
    <fb>30.420200000000001</fb>
    <v>12</v>
  </rv>
  <rv s="6">
    <fb>102.76</fb>
    <v>12</v>
  </rv>
  <rv s="6">
    <fb>75.7</fb>
    <v>12</v>
  </rv>
  <rv s="6">
    <fb>68.959999999999994</fb>
    <v>12</v>
  </rv>
  <rv s="6">
    <fb>327.42</fb>
    <v>12</v>
  </rv>
  <rv s="6">
    <fb>43914</fb>
    <v>11</v>
  </rv>
  <rv s="6">
    <fb>61.72</fb>
    <v>12</v>
  </rv>
  <rv s="6">
    <fb>62.295000000000002</fb>
    <v>12</v>
  </rv>
  <rv s="6">
    <fb>282.02999999999997</fb>
    <v>12</v>
  </rv>
  <rv s="6">
    <fb>33.6663</fb>
    <v>12</v>
  </rv>
  <rv s="6">
    <fb>79.14</fb>
    <v>12</v>
  </rv>
  <rv s="6">
    <fb>64.88</fb>
    <v>12</v>
  </rv>
  <rv s="6">
    <fb>101.34</fb>
    <v>12</v>
  </rv>
  <rv s="6">
    <fb>119.51</fb>
    <v>12</v>
  </rv>
  <rv s="6">
    <fb>34.9011</fb>
    <v>12</v>
  </rv>
  <rv s="6">
    <fb>78.650000000000006</fb>
    <v>12</v>
  </rv>
  <rv s="6">
    <fb>178.2</fb>
    <v>12</v>
  </rv>
  <rv s="6">
    <fb>84.05</fb>
    <v>12</v>
  </rv>
  <rv s="6">
    <fb>371.7</fb>
    <v>12</v>
  </rv>
  <rv s="6">
    <fb>43915</fb>
    <v>11</v>
  </rv>
  <rv s="6">
    <fb>61.38</fb>
    <v>12</v>
  </rv>
  <rv s="6">
    <fb>146.91999999999999</fb>
    <v>12</v>
  </rv>
  <rv s="6">
    <fb>61.405000000000001</fb>
    <v>12</v>
  </rv>
  <rv s="6">
    <fb>234.49</fb>
    <v>12</v>
  </rv>
  <rv s="6">
    <fb>271.68</fb>
    <v>12</v>
  </rv>
  <rv s="6">
    <fb>35.949599999999997</fb>
    <v>12</v>
  </rv>
  <rv s="6">
    <fb>85.25</fb>
    <v>12</v>
  </rv>
  <rv s="6">
    <fb>65.81</fb>
    <v>12</v>
  </rv>
  <rv s="6">
    <fb>104.67</fb>
    <v>12</v>
  </rv>
  <rv s="6">
    <fb>129.65</fb>
    <v>12</v>
  </rv>
  <rv s="6">
    <fb>37.639400000000002</fb>
    <v>12</v>
  </rv>
  <rv s="6">
    <fb>127.77</fb>
    <v>12</v>
  </rv>
  <rv s="6">
    <fb>79.17</fb>
    <v>12</v>
  </rv>
  <rv s="6">
    <fb>180.47</fb>
    <v>12</v>
  </rv>
  <rv s="6">
    <fb>90.17</fb>
    <v>12</v>
  </rv>
  <rv s="6">
    <fb>401.38</fb>
    <v>12</v>
  </rv>
  <rv s="6">
    <fb>43916</fb>
    <v>11</v>
  </rv>
  <rv s="6">
    <fb>64.61</fb>
    <v>12</v>
  </rv>
  <rv s="6">
    <fb>156.11000000000001</fb>
    <v>12</v>
  </rv>
  <rv s="6">
    <fb>64.31</fb>
    <v>12</v>
  </rv>
  <rv s="6">
    <fb>255.39</fb>
    <v>12</v>
  </rv>
  <rv s="6">
    <fb>283.14999999999998</fb>
    <v>12</v>
  </rv>
  <rv s="6">
    <fb>35.210299999999997</fb>
    <v>12</v>
  </rv>
  <rv s="6">
    <fb>82.81</fb>
    <v>12</v>
  </rv>
  <rv s="6">
    <fb>69.900000000000006</fb>
    <v>12</v>
  </rv>
  <rv s="6">
    <fb>110.5</fb>
    <v>12</v>
  </rv>
  <rv s="6">
    <fb>137.4</fb>
    <v>12</v>
  </rv>
  <rv s="6">
    <fb>40.427500000000002</fb>
    <v>12</v>
  </rv>
  <rv s="6">
    <fb>134.96</fb>
    <v>12</v>
  </rv>
  <rv s="6">
    <fb>84.63</fb>
    <v>12</v>
  </rv>
  <rv s="6">
    <fb>183.9</fb>
    <v>12</v>
  </rv>
  <rv s="6">
    <fb>451.9</fb>
    <v>12</v>
  </rv>
  <rv s="6">
    <fb>43917</fb>
    <v>11</v>
  </rv>
  <rv s="6">
    <fb>61.935000000000002</fb>
    <v>12</v>
  </rv>
  <rv s="6">
    <fb>149.69999999999999</fb>
    <v>12</v>
  </rv>
  <rv s="6">
    <fb>63.182499999999997</fb>
    <v>12</v>
  </rv>
  <rv s="6">
    <fb>242.45</fb>
    <v>12</v>
  </rv>
  <rv s="6">
    <fb>274.33999999999997</fb>
    <v>12</v>
  </rv>
  <rv s="6">
    <fb>34.290300000000002</fb>
    <v>12</v>
  </rv>
  <rv s="6">
    <fb>78.849999999999994</fb>
    <v>12</v>
  </rv>
  <rv s="6">
    <fb>66.34</fb>
    <v>12</v>
  </rv>
  <rv s="6">
    <fb>105.44</fb>
    <v>12</v>
  </rv>
  <rv s="6">
    <fb>131.27000000000001</fb>
    <v>12</v>
  </rv>
  <rv s="6">
    <fb>37.938099999999999</fb>
    <v>12</v>
  </rv>
  <rv s="6">
    <fb>131.66</fb>
    <v>12</v>
  </rv>
  <rv s="6">
    <fb>81.72</fb>
    <v>12</v>
  </rv>
  <rv s="6">
    <fb>179.66</fb>
    <v>12</v>
  </rv>
  <rv s="6">
    <fb>434.34</fb>
    <v>12</v>
  </rv>
  <rv s="6">
    <fb>43920</fb>
    <v>11</v>
  </rv>
  <rv s="6">
    <fb>63.702500000000001</fb>
    <v>12</v>
  </rv>
  <rv s="6">
    <fb>160.22999999999999</fb>
    <v>12</v>
  </rv>
  <rv s="6">
    <fb>66.397499999999994</fb>
    <v>12</v>
  </rv>
  <rv s="6">
    <fb>251.28</fb>
    <v>12</v>
  </rv>
  <rv s="6">
    <fb>284.95999999999998</fb>
    <v>12</v>
  </rv>
  <rv s="6">
    <fb>33.475000000000001</fb>
    <v>12</v>
  </rv>
  <rv s="6">
    <fb>76.16</fb>
    <v>12</v>
  </rv>
  <rv s="6">
    <fb>67.86</fb>
    <v>12</v>
  </rv>
  <rv s="6">
    <fb>111.71</fb>
    <v>12</v>
  </rv>
  <rv s="6">
    <fb>131.75</fb>
    <v>12</v>
  </rv>
  <rv s="6">
    <fb>39.282400000000003</fb>
    <v>12</v>
  </rv>
  <rv s="6">
    <fb>134.47999999999999</fb>
    <v>12</v>
  </rv>
  <rv s="6">
    <fb>83.12</fb>
    <v>12</v>
  </rv>
  <rv s="6">
    <fb>183.18</fb>
    <v>12</v>
  </rv>
  <rv s="6">
    <fb>90.27</fb>
    <v>12</v>
  </rv>
  <rv s="6">
    <fb>455.35</fb>
    <v>12</v>
  </rv>
  <rv s="6">
    <fb>43921</fb>
    <v>11</v>
  </rv>
  <rv s="6">
    <fb>63.572499999999998</fb>
    <v>12</v>
  </rv>
  <rv s="6">
    <fb>157.71</fb>
    <v>12</v>
  </rv>
  <rv s="6">
    <fb>65.900000000000006</fb>
    <v>12</v>
  </rv>
  <rv s="6">
    <fb>249.38</fb>
    <v>12</v>
  </rv>
  <rv s="6">
    <fb>283.60000000000002</fb>
    <v>12</v>
  </rv>
  <rv s="6">
    <fb>34.933</fb>
    <v>12</v>
  </rv>
  <rv s="6">
    <fb>74.81</fb>
    <v>12</v>
  </rv>
  <rv s="6">
    <fb>65.739999999999995</fb>
    <v>12</v>
  </rv>
  <rv s="6">
    <fb>116.04</fb>
    <v>12</v>
  </rv>
  <rv s="6">
    <fb>133.79</fb>
    <v>12</v>
  </rv>
  <rv s="6">
    <fb>39.531300000000002</fb>
    <v>12</v>
  </rv>
  <rv s="6">
    <fb>135.32</fb>
    <v>12</v>
  </rv>
  <rv s="6">
    <fb>83.9</fb>
    <v>12</v>
  </rv>
  <rv s="6">
    <fb>182.83</fb>
    <v>12</v>
  </rv>
  <rv s="6">
    <fb>85.61</fb>
    <v>12</v>
  </rv>
  <rv s="6">
    <fb>439.97</fb>
    <v>12</v>
  </rv>
  <rv s="6">
    <fb>43922</fb>
    <v>11</v>
  </rv>
  <rv s="6">
    <fb>60.227499999999999</fb>
    <v>12</v>
  </rv>
  <rv s="6">
    <fb>152.11000000000001</fb>
    <v>12</v>
  </rv>
  <rv s="6">
    <fb>60.767499999999998</fb>
    <v>12</v>
  </rv>
  <rv s="6">
    <fb>237.32</fb>
    <v>12</v>
  </rv>
  <rv s="6">
    <fb>275.2</fb>
    <v>12</v>
  </rv>
  <rv s="6">
    <fb>32.103700000000003</fb>
    <v>12</v>
  </rv>
  <rv s="6">
    <fb>69.150000000000006</fb>
    <v>12</v>
  </rv>
  <rv s="6">
    <fb>111.35</fb>
    <v>12</v>
  </rv>
  <rv s="6">
    <fb>129.71</fb>
    <v>12</v>
  </rv>
  <rv s="6">
    <fb>35.050400000000003</fb>
    <v>12</v>
  </rv>
  <rv s="6">
    <fb>130.38999999999999</fb>
    <v>12</v>
  </rv>
  <rv s="6">
    <fb>85.13</fb>
    <v>12</v>
  </rv>
  <rv s="6">
    <fb>175.95</fb>
    <v>12</v>
  </rv>
  <rv s="6">
    <fb>77.84</fb>
    <v>12</v>
  </rv>
  <rv s="6">
    <fb>409.54</fb>
    <v>12</v>
  </rv>
  <rv s="6">
    <fb>43923</fb>
    <v>11</v>
  </rv>
  <rv s="6">
    <fb>61.232500000000002</fb>
    <v>12</v>
  </rv>
  <rv s="6">
    <fb>155.26</fb>
    <v>12</v>
  </rv>
  <rv s="6">
    <fb>63.8675</fb>
    <v>12</v>
  </rv>
  <rv s="6">
    <fb>240.44</fb>
    <v>12</v>
  </rv>
  <rv s="6">
    <fb>287.55</fb>
    <v>12</v>
  </rv>
  <rv s="6">
    <fb>30.297699999999999</fb>
    <v>12</v>
  </rv>
  <rv s="6">
    <fb>63</fb>
    <v>12</v>
  </rv>
  <rv s="6">
    <fb>65</fb>
    <v>12</v>
  </rv>
  <rv s="6">
    <fb>116.74</fb>
    <v>12</v>
  </rv>
  <rv s="6">
    <fb>132.81</fb>
    <v>12</v>
  </rv>
  <rv s="6">
    <fb>34.353400000000001</fb>
    <v>12</v>
  </rv>
  <rv s="6">
    <fb>132.76</fb>
    <v>12</v>
  </rv>
  <rv s="6">
    <fb>84.41</fb>
    <v>12</v>
  </rv>
  <rv s="6">
    <fb>179.73</fb>
    <v>12</v>
  </rv>
  <rv s="6">
    <fb>76.66</fb>
    <v>12</v>
  </rv>
  <rv s="6">
    <fb>426.53</fb>
    <v>12</v>
  </rv>
  <rv s="6">
    <fb>43924</fb>
    <v>11</v>
  </rv>
  <rv s="6">
    <fb>60.352499999999999</fb>
    <v>12</v>
  </rv>
  <rv s="6">
    <fb>153.83000000000001</fb>
    <v>12</v>
  </rv>
  <rv s="6">
    <fb>60.977499999999999</fb>
    <v>12</v>
  </rv>
  <rv s="6">
    <fb>229.49</fb>
    <v>12</v>
  </rv>
  <rv s="6">
    <fb>282.20999999999998</fb>
    <v>12</v>
  </rv>
  <rv s="6">
    <fb>32.000300000000003</fb>
    <v>12</v>
  </rv>
  <rv s="6">
    <fb>59.08</fb>
    <v>12</v>
  </rv>
  <rv s="6">
    <fb>63.05</fb>
    <v>12</v>
  </rv>
  <rv s="6">
    <fb>114.67</fb>
    <v>12</v>
  </rv>
  <rv s="6">
    <fb>127.45</fb>
    <v>12</v>
  </rv>
  <rv s="6">
    <fb>33.506999999999998</fb>
    <v>12</v>
  </rv>
  <rv s="6">
    <fb>132.27000000000001</fb>
    <v>12</v>
  </rv>
  <rv s="6">
    <fb>81.98</fb>
    <v>12</v>
  </rv>
  <rv s="6">
    <fb>73.599999999999994</fb>
    <v>12</v>
  </rv>
  <rv s="6">
    <fb>418.07</fb>
    <v>12</v>
  </rv>
  <rv s="6">
    <fb>43927</fb>
    <v>11</v>
  </rv>
  <rv s="6">
    <fb>65.617500000000007</fb>
    <v>12</v>
  </rv>
  <rv s="6">
    <fb>165.27</fb>
    <v>12</v>
  </rv>
  <rv s="6">
    <fb>67.099999999999994</fb>
    <v>12</v>
  </rv>
  <rv s="6">
    <fb>248.34</fb>
    <v>12</v>
  </rv>
  <rv s="6">
    <fb>304</fb>
    <v>12</v>
  </rv>
  <rv s="6">
    <fb>34.415700000000001</fb>
    <v>12</v>
  </rv>
  <rv s="6">
    <fb>70.59</fb>
    <v>12</v>
  </rv>
  <rv s="6">
    <fb>67.790000000000006</fb>
    <v>12</v>
  </rv>
  <rv s="6">
    <fb>120.43</fb>
    <v>12</v>
  </rv>
  <rv s="6">
    <fb>134</fb>
    <v>12</v>
  </rv>
  <rv s="6">
    <fb>142.12</fb>
    <v>12</v>
  </rv>
  <rv s="6">
    <fb>86.09</fb>
    <v>12</v>
  </rv>
  <rv s="6">
    <fb>185.24</fb>
    <v>12</v>
  </rv>
  <rv s="6">
    <fb>83.87</fb>
    <v>12</v>
  </rv>
  <rv s="6">
    <fb>449.52</fb>
    <v>12</v>
  </rv>
  <rv s="6">
    <fb>43928</fb>
    <v>11</v>
  </rv>
  <rv s="6">
    <fb>64.857500000000002</fb>
    <v>12</v>
  </rv>
  <rv s="6">
    <fb>163.49</fb>
    <v>12</v>
  </rv>
  <rv s="6">
    <fb>64.757499999999993</fb>
    <v>12</v>
  </rv>
  <rv s="6">
    <fb>248.04</fb>
    <v>12</v>
  </rv>
  <rv s="6">
    <fb>296.58</fb>
    <v>12</v>
  </rv>
  <rv s="6">
    <fb>36.363</fb>
    <v>12</v>
  </rv>
  <rv s="6">
    <fb>73.819999999999993</fb>
    <v>12</v>
  </rv>
  <rv s="6">
    <fb>68.709999999999994</fb>
    <v>12</v>
  </rv>
  <rv s="6">
    <fb>121.92</fb>
    <v>12</v>
  </rv>
  <rv s="6">
    <fb>135.24</fb>
    <v>12</v>
  </rv>
  <rv s="6">
    <fb>35.000700000000002</fb>
    <v>12</v>
  </rv>
  <rv s="6">
    <fb>145.84</fb>
    <v>12</v>
  </rv>
  <rv s="6">
    <fb>86.51</fb>
    <v>12</v>
  </rv>
  <rv s="6">
    <fb>185.25</fb>
    <v>12</v>
  </rv>
  <rv s="6">
    <fb>87.58</fb>
    <v>12</v>
  </rv>
  <rv s="6">
    <fb>443.12</fb>
    <v>12</v>
  </rv>
  <rv s="6">
    <fb>43929</fb>
    <v>11</v>
  </rv>
  <rv s="6">
    <fb>66.517499999999998</fb>
    <v>12</v>
  </rv>
  <rv s="6">
    <fb>165.13</fb>
    <v>12</v>
  </rv>
  <rv s="6">
    <fb>66.737499999999997</fb>
    <v>12</v>
  </rv>
  <rv s="6">
    <fb>267.83</fb>
    <v>12</v>
  </rv>
  <rv s="6">
    <fb>307.14999999999998</fb>
    <v>12</v>
  </rv>
  <rv s="6">
    <fb>36.588999999999999</fb>
    <v>12</v>
  </rv>
  <rv s="6">
    <fb>82.53</fb>
    <v>12</v>
  </rv>
  <rv s="6">
    <fb>71.569999999999993</fb>
    <v>12</v>
  </rv>
  <rv s="6">
    <fb>139.25</fb>
    <v>12</v>
  </rv>
  <rv s="6">
    <fb>36.344900000000003</fb>
    <v>12</v>
  </rv>
  <rv s="6">
    <fb>149.56</fb>
    <v>12</v>
  </rv>
  <rv s="6">
    <fb>86.85</fb>
    <v>12</v>
  </rv>
  <rv s="6">
    <fb>191.01</fb>
    <v>12</v>
  </rv>
  <rv s="6">
    <fb>92.08</fb>
    <v>12</v>
  </rv>
  <rv s="6">
    <fb>450.97</fb>
    <v>12</v>
  </rv>
  <rv s="6">
    <fb>43930</fb>
    <v>11</v>
  </rv>
  <rv s="6">
    <fb>66.997500000000002</fb>
    <v>12</v>
  </rv>
  <rv s="6">
    <fb>165.14</fb>
    <v>12</v>
  </rv>
  <rv s="6">
    <fb>65.737499999999997</fb>
    <v>12</v>
  </rv>
  <rv s="6">
    <fb>264.13</fb>
    <v>12</v>
  </rv>
  <rv s="6">
    <fb>317.38</fb>
    <v>12</v>
  </rv>
  <rv s="6">
    <fb>38.199599999999997</fb>
    <v>12</v>
  </rv>
  <rv s="6">
    <fb>81.31</fb>
    <v>12</v>
  </rv>
  <rv s="6">
    <fb>73.88</fb>
    <v>12</v>
  </rv>
  <rv s="6">
    <fb>125.03</fb>
    <v>12</v>
  </rv>
  <rv s="6">
    <fb>143.43</fb>
    <v>12</v>
  </rv>
  <rv s="6">
    <fb>35.548299999999998</fb>
    <v>12</v>
  </rv>
  <rv s="6">
    <fb>150.69999999999999</fb>
    <v>12</v>
  </rv>
  <rv s="6">
    <fb>85.9</fb>
    <v>12</v>
  </rv>
  <rv s="6">
    <fb>193.84</fb>
    <v>12</v>
  </rv>
  <rv s="6">
    <fb>94.82</fb>
    <v>12</v>
  </rv>
  <rv s="6">
    <fb>471.42</fb>
    <v>12</v>
  </rv>
  <rv s="6">
    <fb>43934</fb>
    <v>11</v>
  </rv>
  <rv s="6">
    <fb>68.3125</fb>
    <v>12</v>
  </rv>
  <rv s="6">
    <fb>165.51</fb>
    <v>12</v>
  </rv>
  <rv s="6">
    <fb>67.462500000000006</fb>
    <v>12</v>
  </rv>
  <rv s="6">
    <fb>263.51</fb>
    <v>12</v>
  </rv>
  <rv s="6">
    <fb>315.32</fb>
    <v>12</v>
  </rv>
  <rv s="6">
    <fb>43.3962</fb>
    <v>12</v>
  </rv>
  <rv s="6">
    <fb>78.09</fb>
    <v>12</v>
  </rv>
  <rv s="6">
    <fb>71.760000000000005</fb>
    <v>12</v>
  </rv>
  <rv s="6">
    <fb>114.14</fb>
    <v>12</v>
  </rv>
  <rv s="6">
    <fb>137.94</fb>
    <v>12</v>
  </rv>
  <rv s="6">
    <fb>34.950899999999997</fb>
    <v>12</v>
  </rv>
  <rv s="6">
    <fb>86.17</fb>
    <v>12</v>
  </rv>
  <rv s="6">
    <fb>188.77</fb>
    <v>12</v>
  </rv>
  <rv s="6">
    <fb>90.33</fb>
    <v>12</v>
  </rv>
  <rv s="6">
    <fb>452.39</fb>
    <v>12</v>
  </rv>
  <rv s="6">
    <fb>43935</fb>
    <v>11</v>
  </rv>
  <rv s="6">
    <fb>71.762500000000003</fb>
    <v>12</v>
  </rv>
  <rv s="6">
    <fb>173.7</fb>
    <v>12</v>
  </rv>
  <rv s="6">
    <fb>70.987499999999997</fb>
    <v>12</v>
  </rv>
  <rv s="6">
    <fb>270.5</fb>
    <v>12</v>
  </rv>
  <rv s="6">
    <fb>47.325499999999998</fb>
    <v>12</v>
  </rv>
  <rv s="6">
    <fb>82.68</fb>
    <v>12</v>
  </rv>
  <rv s="6">
    <fb>73.67</fb>
    <v>12</v>
  </rv>
  <rv s="6">
    <fb>140.59</fb>
    <v>12</v>
  </rv>
  <rv s="6">
    <fb>34.502800000000001</fb>
    <v>12</v>
  </rv>
  <rv s="6">
    <fb>148.13999999999999</fb>
    <v>12</v>
  </rv>
  <rv s="6">
    <fb>89.62</fb>
    <v>12</v>
  </rv>
  <rv s="6">
    <fb>192.94</fb>
    <v>12</v>
  </rv>
  <rv s="6">
    <fb>88.39</fb>
    <v>12</v>
  </rv>
  <rv s="6">
    <fb>458.03</fb>
    <v>12</v>
  </rv>
  <rv s="6">
    <fb>43936</fb>
    <v>11</v>
  </rv>
  <rv s="6">
    <fb>71.107500000000002</fb>
    <v>12</v>
  </rv>
  <rv s="6">
    <fb>171.88</fb>
    <v>12</v>
  </rv>
  <rv s="6">
    <fb>70.209999999999994</fb>
    <v>12</v>
  </rv>
  <rv s="6">
    <fb>281.68</fb>
    <v>12</v>
  </rv>
  <rv s="6">
    <fb>325.83</fb>
    <v>12</v>
  </rv>
  <rv s="6">
    <fb>48.654800000000002</fb>
    <v>12</v>
  </rv>
  <rv s="6">
    <fb>80.73</fb>
    <v>12</v>
  </rv>
  <rv s="6">
    <fb>72.55</fb>
    <v>12</v>
  </rv>
  <rv s="6">
    <fb>111.53</fb>
    <v>12</v>
  </rv>
  <rv s="6">
    <fb>134.84</fb>
    <v>12</v>
  </rv>
  <rv s="6">
    <fb>32.361899999999999</fb>
    <v>12</v>
  </rv>
  <rv s="6">
    <fb>145.46</fb>
    <v>12</v>
  </rv>
  <rv s="6">
    <fb>88.54</fb>
    <v>12</v>
  </rv>
  <rv s="6">
    <fb>188.57</fb>
    <v>12</v>
  </rv>
  <rv s="6">
    <fb>83.79</fb>
    <v>12</v>
  </rv>
  <rv s="6">
    <fb>443.07</fb>
    <v>12</v>
  </rv>
  <rv s="6">
    <fb>43937</fb>
    <v>11</v>
  </rv>
  <rv s="6">
    <fb>71.672499999999999</fb>
    <v>12</v>
  </rv>
  <rv s="6">
    <fb>177.04</fb>
    <v>12</v>
  </rv>
  <rv s="6">
    <fb>73.674999999999997</fb>
    <v>12</v>
  </rv>
  <rv s="6">
    <fb>298.43</fb>
    <v>12</v>
  </rv>
  <rv s="6">
    <fb>328.84</fb>
    <v>12</v>
  </rv>
  <rv s="6">
    <fb>49.680199999999999</fb>
    <v>12</v>
  </rv>
  <rv s="6">
    <fb>80.39</fb>
    <v>12</v>
  </rv>
  <rv s="6">
    <fb>73.510000000000005</fb>
    <v>12</v>
  </rv>
  <rv s="6">
    <fb>113.22</fb>
    <v>12</v>
  </rv>
  <rv s="6">
    <fb>132.33000000000001</fb>
    <v>12</v>
  </rv>
  <rv s="6">
    <fb>31.067399999999999</fb>
    <v>12</v>
  </rv>
  <rv s="6">
    <fb>145.04</fb>
    <v>12</v>
  </rv>
  <rv s="6">
    <fb>187.96</fb>
    <v>12</v>
  </rv>
  <rv s="6">
    <fb>81.349999999999994</fb>
    <v>12</v>
  </rv>
  <rv s="6">
    <fb>458.99</fb>
    <v>12</v>
  </rv>
  <rv s="6">
    <fb>43938</fb>
    <v>11</v>
  </rv>
  <rv s="6">
    <fb>70.7</fb>
    <v>12</v>
  </rv>
  <rv s="6">
    <fb>178.6</fb>
    <v>12</v>
  </rv>
  <rv s="6">
    <fb>73.08</fb>
    <v>12</v>
  </rv>
  <rv s="6">
    <fb>290.56</fb>
    <v>12</v>
  </rv>
  <rv s="6">
    <fb>331.58</fb>
    <v>12</v>
  </rv>
  <rv s="6">
    <fb>50.258800000000001</fb>
    <v>12</v>
  </rv>
  <rv s="6">
    <fb>84.26</fb>
    <v>12</v>
  </rv>
  <rv s="6">
    <fb>77.099999999999994</fb>
    <v>12</v>
  </rv>
  <rv s="6">
    <fb>116.3</fb>
    <v>12</v>
  </rv>
  <rv s="6">
    <fb>138.32</fb>
    <v>12</v>
  </rv>
  <rv s="6">
    <fb>34.054699999999997</fb>
    <v>12</v>
  </rv>
  <rv s="6">
    <fb>149.18</fb>
    <v>12</v>
  </rv>
  <rv s="6">
    <fb>191.2</fb>
    <v>12</v>
  </rv>
  <rv s="6">
    <fb>87.39</fb>
    <v>12</v>
  </rv>
  <rv s="6">
    <fb>476.87</fb>
    <v>12</v>
  </rv>
  <rv s="6">
    <fb>43941</fb>
    <v>11</v>
  </rv>
  <rv s="6">
    <fb>69.232500000000002</fb>
    <v>12</v>
  </rv>
  <rv s="6">
    <fb>175.06</fb>
    <v>12</v>
  </rv>
  <rv s="6">
    <fb>282.14</fb>
    <v>12</v>
  </rv>
  <rv s="6">
    <fb>327.16000000000003</fb>
    <v>12</v>
  </rv>
  <rv s="6">
    <fb>49.756799999999998</fb>
    <v>12</v>
  </rv>
  <rv s="6">
    <fb>79.77</fb>
    <v>12</v>
  </rv>
  <rv s="6">
    <fb>75.319999999999993</fb>
    <v>12</v>
  </rv>
  <rv s="6">
    <fb>114.6</fb>
    <v>12</v>
  </rv>
  <rv s="6">
    <fb>135.69999999999999</fb>
    <v>12</v>
  </rv>
  <rv s="6">
    <fb>32.411700000000003</fb>
    <v>12</v>
  </rv>
  <rv s="6">
    <fb>146.1</fb>
    <v>12</v>
  </rv>
  <rv s="6">
    <fb>89.94</fb>
    <v>12</v>
  </rv>
  <rv s="6">
    <fb>188.75</fb>
    <v>12</v>
  </rv>
  <rv s="6">
    <fb>84.01</fb>
    <v>12</v>
  </rv>
  <rv s="6">
    <fb>470.8</fb>
    <v>12</v>
  </rv>
  <rv s="6">
    <fb>43942</fb>
    <v>11</v>
  </rv>
  <rv s="6">
    <fb>67.092500000000001</fb>
    <v>12</v>
  </rv>
  <rv s="6">
    <fb>167.82</fb>
    <v>12</v>
  </rv>
  <rv s="6">
    <fb>67.377499999999998</fb>
    <v>12</v>
  </rv>
  <rv s="6">
    <fb>274.19</fb>
    <v>12</v>
  </rv>
  <rv s="6">
    <fb>319.62</fb>
    <v>12</v>
  </rv>
  <rv s="6">
    <fb>45.780900000000003</fb>
    <v>12</v>
  </rv>
  <rv s="6">
    <fb>79.900000000000006</fb>
    <v>12</v>
  </rv>
  <rv s="6">
    <fb>72.72</fb>
    <v>12</v>
  </rv>
  <rv s="6">
    <fb>109.85</fb>
    <v>12</v>
  </rv>
  <rv s="6">
    <fb>132</fb>
    <v>12</v>
  </rv>
  <rv s="6">
    <fb>142.38</fb>
    <v>12</v>
  </rv>
  <rv s="6">
    <fb>87.22</fb>
    <v>12</v>
  </rv>
  <rv s="6">
    <fb>183.48</fb>
    <v>12</v>
  </rv>
  <rv s="6">
    <fb>81.52</fb>
    <v>12</v>
  </rv>
  <rv s="6">
    <fb>474.37</fb>
    <v>12</v>
  </rv>
  <rv s="6">
    <fb>43943</fb>
    <v>11</v>
  </rv>
  <rv s="6">
    <fb>69.025000000000006</fb>
    <v>12</v>
  </rv>
  <rv s="6">
    <fb>71.537499999999994</fb>
    <v>12</v>
  </rv>
  <rv s="6">
    <fb>277.02</fb>
    <v>12</v>
  </rv>
  <rv s="6">
    <fb>48.806800000000003</fb>
    <v>12</v>
  </rv>
  <rv s="6">
    <fb>80.02</fb>
    <v>12</v>
  </rv>
  <rv s="6">
    <fb>77.45</fb>
    <v>12</v>
  </rv>
  <rv s="6">
    <fb>110.64</fb>
    <v>12</v>
  </rv>
  <rv s="6">
    <fb>133.03</fb>
    <v>12</v>
  </rv>
  <rv s="6">
    <fb>32.013399999999997</fb>
    <v>12</v>
  </rv>
  <rv s="6">
    <fb>144.93</fb>
    <v>12</v>
  </rv>
  <rv s="6">
    <fb>186.58</fb>
    <v>12</v>
  </rv>
  <rv s="6">
    <fb>82.54</fb>
    <v>12</v>
  </rv>
  <rv s="6">
    <fb>481</fb>
    <v>12</v>
  </rv>
  <rv s="6">
    <fb>43944</fb>
    <v>11</v>
  </rv>
  <rv s="6">
    <fb>68.757499999999993</fb>
    <v>12</v>
  </rv>
  <rv s="6">
    <fb>171.42</fb>
    <v>12</v>
  </rv>
  <rv s="6">
    <fb>71.002499999999998</fb>
    <v>12</v>
  </rv>
  <rv s="6">
    <fb>285.33</fb>
    <v>12</v>
  </rv>
  <rv s="6">
    <fb>320.51</fb>
    <v>12</v>
  </rv>
  <rv s="6">
    <fb>47.041499999999999</fb>
    <v>12</v>
  </rv>
  <rv s="6">
    <fb>81.099999999999994</fb>
    <v>12</v>
  </rv>
  <rv s="6">
    <fb>75.150000000000006</fb>
    <v>12</v>
  </rv>
  <rv s="6">
    <fb>112.91</fb>
    <v>12</v>
  </rv>
  <rv s="6">
    <fb>134.68</fb>
    <v>12</v>
  </rv>
  <rv s="6">
    <fb>145.43</fb>
    <v>12</v>
  </rv>
  <rv s="6">
    <fb>90.34</fb>
    <v>12</v>
  </rv>
  <rv s="6">
    <fb>185.63</fb>
    <v>12</v>
  </rv>
  <rv s="6">
    <fb>82.46</fb>
    <v>12</v>
  </rv>
  <rv s="6">
    <fb>471.2</fb>
    <v>12</v>
  </rv>
  <rv s="6">
    <fb>43945</fb>
    <v>11</v>
  </rv>
  <rv s="6">
    <fb>70.742500000000007</fb>
    <v>12</v>
  </rv>
  <rv s="6">
    <fb>174.55</fb>
    <v>12</v>
  </rv>
  <rv s="6">
    <fb>72.397499999999994</fb>
    <v>12</v>
  </rv>
  <rv s="6">
    <fb>291.29000000000002</fb>
    <v>12</v>
  </rv>
  <rv s="6">
    <fb>328.7</fb>
    <v>12</v>
  </rv>
  <rv s="6">
    <fb>48.342799999999997</fb>
    <v>12</v>
  </rv>
  <rv s="6">
    <fb>80.709999999999994</fb>
    <v>12</v>
  </rv>
  <rv s="6">
    <fb>75.58</fb>
    <v>12</v>
  </rv>
  <rv s="6">
    <fb>114.04</fb>
    <v>12</v>
  </rv>
  <rv s="6">
    <fb>135.52000000000001</fb>
    <v>12</v>
  </rv>
  <rv s="6">
    <fb>31.167000000000002</fb>
    <v>12</v>
  </rv>
  <rv s="6">
    <fb>147.77000000000001</fb>
    <v>12</v>
  </rv>
  <rv s="6">
    <fb>90.8</fb>
    <v>12</v>
  </rv>
  <rv s="6">
    <fb>186.52</fb>
    <v>12</v>
  </rv>
  <rv s="6">
    <fb>83.17</fb>
    <v>12</v>
  </rv>
  <rv s="6">
    <fb>475.14</fb>
    <v>12</v>
  </rv>
  <rv s="6">
    <fb>43948</fb>
    <v>11</v>
  </rv>
  <rv s="6">
    <fb>70.792500000000004</fb>
    <v>12</v>
  </rv>
  <rv s="6">
    <fb>174.05</fb>
    <v>12</v>
  </rv>
  <rv s="6">
    <fb>74.27</fb>
    <v>12</v>
  </rv>
  <rv s="6">
    <fb>342.71</fb>
    <v>12</v>
  </rv>
  <rv s="6">
    <fb>53.249499999999998</fb>
    <v>12</v>
  </rv>
  <rv s="6">
    <fb>85.27</fb>
    <v>12</v>
  </rv>
  <rv s="6">
    <fb>77.739999999999995</fb>
    <v>12</v>
  </rv>
  <rv s="6">
    <fb>115.2</fb>
    <v>12</v>
  </rv>
  <rv s="6">
    <fb>139.88</fb>
    <v>12</v>
  </rv>
  <rv s="6">
    <fb>151.44</fb>
    <v>12</v>
  </rv>
  <rv s="6">
    <fb>90.91</fb>
    <v>12</v>
  </rv>
  <rv s="6">
    <fb>187.46</fb>
    <v>12</v>
  </rv>
  <rv s="6">
    <fb>85.06</fb>
    <v>12</v>
  </rv>
  <rv s="6">
    <fb>496.65</fb>
    <v>12</v>
  </rv>
  <rv s="6">
    <fb>43949</fb>
    <v>11</v>
  </rv>
  <rv s="6">
    <fb>69.644999999999996</fb>
    <v>12</v>
  </rv>
  <rv s="6">
    <fb>169.81</fb>
    <v>12</v>
  </rv>
  <rv s="6">
    <fb>72.84</fb>
    <v>12</v>
  </rv>
  <rv s="6">
    <fb>288.36</fb>
    <v>12</v>
  </rv>
  <rv s="6">
    <fb>332.46</fb>
    <v>12</v>
  </rv>
  <rv s="6">
    <fb>51.2742</fb>
    <v>12</v>
  </rv>
  <rv s="6">
    <fb>87.42</fb>
    <v>12</v>
  </rv>
  <rv s="6">
    <fb>78.69</fb>
    <v>12</v>
  </rv>
  <rv s="6">
    <fb>115.46</fb>
    <v>12</v>
  </rv>
  <rv s="6">
    <fb>142.76</fb>
    <v>12</v>
  </rv>
  <rv s="6">
    <fb>33.855499999999999</fb>
    <v>12</v>
  </rv>
  <rv s="6">
    <fb>161.08000000000001</fb>
    <v>12</v>
  </rv>
  <rv s="6">
    <fb>87.94</fb>
    <v>12</v>
  </rv>
  <rv s="6">
    <fb>187.12</fb>
    <v>12</v>
  </rv>
  <rv s="6">
    <fb>88.19</fb>
    <v>12</v>
  </rv>
  <rv s="6">
    <fb>497.77</fb>
    <v>12</v>
  </rv>
  <rv s="6">
    <fb>43950</fb>
    <v>11</v>
  </rv>
  <rv s="6">
    <fb>71.932500000000005</fb>
    <v>12</v>
  </rv>
  <rv s="6">
    <fb>177.43</fb>
    <v>12</v>
  </rv>
  <rv s="6">
    <fb>74.614999999999995</fb>
    <v>12</v>
  </rv>
  <rv s="6">
    <fb>287.64999999999998</fb>
    <v>12</v>
  </rv>
  <rv s="6">
    <fb>335.62</fb>
    <v>12</v>
  </rv>
  <rv s="6">
    <fb>53.366799999999998</fb>
    <v>12</v>
  </rv>
  <rv s="6">
    <fb>95.99</fb>
    <v>12</v>
  </rv>
  <rv s="6">
    <fb>76.86</fb>
    <v>12</v>
  </rv>
  <rv s="6">
    <fb>120.06</fb>
    <v>12</v>
  </rv>
  <rv s="6">
    <fb>146.16</fb>
    <v>12</v>
  </rv>
  <rv s="6">
    <fb>32.760199999999998</fb>
    <v>12</v>
  </rv>
  <rv s="6">
    <fb>165.2</fb>
    <v>12</v>
  </rv>
  <rv s="6">
    <fb>89.31</fb>
    <v>12</v>
  </rv>
  <rv s="6">
    <fb>189.61</fb>
    <v>12</v>
  </rv>
  <rv s="6">
    <fb>96.12</fb>
    <v>12</v>
  </rv>
  <rv s="6">
    <fb>511.39</fb>
    <v>12</v>
  </rv>
  <rv s="6">
    <fb>43951</fb>
    <v>11</v>
  </rv>
  <rv s="6">
    <fb>73.45</fb>
    <v>12</v>
  </rv>
  <rv s="6">
    <fb>179.21</fb>
    <v>12</v>
  </rv>
  <rv s="6">
    <fb>73.069999999999993</fb>
    <v>12</v>
  </rv>
  <rv s="6">
    <fb>292.47000000000003</fb>
    <v>12</v>
  </rv>
  <rv s="6">
    <fb>334.68</fb>
    <v>12</v>
  </rv>
  <rv s="6">
    <fb>52.1248</fb>
    <v>12</v>
  </rv>
  <rv s="6">
    <fb>90.94</fb>
    <v>12</v>
  </rv>
  <rv s="6">
    <fb>76.73</fb>
    <v>12</v>
  </rv>
  <rv s="6">
    <fb>116.38</fb>
    <v>12</v>
  </rv>
  <rv s="6">
    <fb>141.9</fb>
    <v>12</v>
  </rv>
  <rv s="6">
    <fb>163.5</fb>
    <v>12</v>
  </rv>
  <rv s="6">
    <fb>87.8</fb>
    <v>12</v>
  </rv>
  <rv s="6">
    <fb>187.36</fb>
    <v>12</v>
  </rv>
  <rv s="6">
    <fb>91.25</fb>
    <v>12</v>
  </rv>
  <rv s="6">
    <fb>502.04</fb>
    <v>12</v>
  </rv>
  <rv s="6">
    <fb>43952</fb>
    <v>11</v>
  </rv>
  <rv s="6">
    <fb>72.267499999999998</fb>
    <v>12</v>
  </rv>
  <rv s="6">
    <fb>174.57</fb>
    <v>12</v>
  </rv>
  <rv s="6">
    <fb>70.694999999999993</fb>
    <v>12</v>
  </rv>
  <rv s="6">
    <fb>284.51</fb>
    <v>12</v>
  </rv>
  <rv s="6">
    <fb>329.81</fb>
    <v>12</v>
  </rv>
  <rv s="6">
    <fb>46.754199999999997</fb>
    <v>12</v>
  </rv>
  <rv s="6">
    <fb>84.75</fb>
    <v>12</v>
  </rv>
  <rv s="6">
    <fb>73.790000000000006</fb>
    <v>12</v>
  </rv>
  <rv s="6">
    <fb>110.88</fb>
    <v>12</v>
  </rv>
  <rv s="6">
    <fb>157.43</fb>
    <v>12</v>
  </rv>
  <rv s="6">
    <fb>86.2</fb>
    <v>12</v>
  </rv>
  <rv s="6">
    <fb>182.67</fb>
    <v>12</v>
  </rv>
  <rv s="6">
    <fb>88.32</fb>
    <v>12</v>
  </rv>
  <rv s="6">
    <fb>484.16</fb>
    <v>12</v>
  </rv>
  <rv s="6">
    <fb>43955</fb>
    <v>11</v>
  </rv>
  <rv s="6">
    <fb>73.290000000000006</fb>
    <v>12</v>
  </rv>
  <rv s="6">
    <fb>178.84</fb>
    <v>12</v>
  </rv>
  <rv s="6">
    <fb>72.821299999999994</fb>
    <v>12</v>
  </rv>
  <rv s="6">
    <fb>287.54000000000002</fb>
    <v>12</v>
  </rv>
  <rv s="6">
    <fb>326.72000000000003</fb>
    <v>12</v>
  </rv>
  <rv s="6">
    <fb>50.7455</fb>
    <v>12</v>
  </rv>
  <rv s="6">
    <fb>82.58</fb>
    <v>12</v>
  </rv>
  <rv s="6">
    <fb>71.89</fb>
    <v>12</v>
  </rv>
  <rv s="6">
    <fb>107.72</fb>
    <v>12</v>
  </rv>
  <rv s="6">
    <fb>135.19999999999999</fb>
    <v>12</v>
  </rv>
  <rv s="6">
    <fb>30.918099999999999</fb>
    <v>12</v>
  </rv>
  <rv s="6">
    <fb>153.96</fb>
    <v>12</v>
  </rv>
  <rv s="6">
    <fb>88.96</fb>
    <v>12</v>
  </rv>
  <rv s="6">
    <fb>177.95</fb>
    <v>12</v>
  </rv>
  <rv s="6">
    <fb>86.38</fb>
    <v>12</v>
  </rv>
  <rv s="6">
    <fb>481.51</fb>
    <v>12</v>
  </rv>
  <rv s="6">
    <fb>43956</fb>
    <v>11</v>
  </rv>
  <rv s="6">
    <fb>74.39</fb>
    <v>12</v>
  </rv>
  <rv s="6">
    <fb>180.76</fb>
    <v>12</v>
  </rv>
  <rv s="6">
    <fb>73.435000000000002</fb>
    <v>12</v>
  </rv>
  <rv s="6">
    <fb>293.04000000000002</fb>
    <v>12</v>
  </rv>
  <rv s="6">
    <fb>336.32</fb>
    <v>12</v>
  </rv>
  <rv s="6">
    <fb>51.213500000000003</fb>
    <v>12</v>
  </rv>
  <rv s="6">
    <fb>83.66</fb>
    <v>12</v>
  </rv>
  <rv s="6">
    <fb>72.900000000000006</fb>
    <v>12</v>
  </rv>
  <rv s="6">
    <fb>108.91</fb>
    <v>12</v>
  </rv>
  <rv s="6">
    <fb>134.87</fb>
    <v>12</v>
  </rv>
  <rv s="6">
    <fb>30.868300000000001</fb>
    <v>12</v>
  </rv>
  <rv s="6">
    <fb>88.97</fb>
    <v>12</v>
  </rv>
  <rv s="6">
    <fb>176.03</fb>
    <v>12</v>
  </rv>
  <rv s="6">
    <fb>86.74</fb>
    <v>12</v>
  </rv>
  <rv s="6">
    <fb>485.49</fb>
    <v>12</v>
  </rv>
  <rv s="6">
    <fb>43957</fb>
    <v>11</v>
  </rv>
  <rv s="6">
    <fb>75.157499999999999</fb>
    <v>12</v>
  </rv>
  <rv s="6">
    <fb>182.54</fb>
    <v>12</v>
  </rv>
  <rv s="6">
    <fb>74.447500000000005</fb>
    <v>12</v>
  </rv>
  <rv s="6">
    <fb>288.77</fb>
    <v>12</v>
  </rv>
  <rv s="6">
    <fb>335.15</fb>
    <v>12</v>
  </rv>
  <rv s="6">
    <fb>52.171500000000002</fb>
    <v>12</v>
  </rv>
  <rv s="6">
    <fb>81.11</fb>
    <v>12</v>
  </rv>
  <rv s="6">
    <fb>72.959999999999994</fb>
    <v>12</v>
  </rv>
  <rv s="6">
    <fb>107.67</fb>
    <v>12</v>
  </rv>
  <rv s="6">
    <fb>133.04</fb>
    <v>12</v>
  </rv>
  <rv s="6">
    <fb>29.773</fb>
    <v>12</v>
  </rv>
  <rv s="6">
    <fb>153.65</fb>
    <v>12</v>
  </rv>
  <rv s="6">
    <fb>86.59</fb>
    <v>12</v>
  </rv>
  <rv s="6">
    <fb>172.38</fb>
    <v>12</v>
  </rv>
  <rv s="6">
    <fb>84</fb>
    <v>12</v>
  </rv>
  <rv s="6">
    <fb>483.4</fb>
    <v>12</v>
  </rv>
  <rv s="6">
    <fb>43958</fb>
    <v>11</v>
  </rv>
  <rv s="6">
    <fb>75.935000000000002</fb>
    <v>12</v>
  </rv>
  <rv s="6">
    <fb>183.6</fb>
    <v>12</v>
  </rv>
  <rv s="6">
    <fb>76.217500000000001</fb>
    <v>12</v>
  </rv>
  <rv s="6">
    <fb>285</fb>
    <v>12</v>
  </rv>
  <rv s="6">
    <fb>339.08</fb>
    <v>12</v>
  </rv>
  <rv s="6">
    <fb>52.002099999999999</fb>
    <v>12</v>
  </rv>
  <rv s="6">
    <fb>85.98</fb>
    <v>12</v>
  </rv>
  <rv s="6">
    <fb>76</fb>
    <v>12</v>
  </rv>
  <rv s="6">
    <fb>107.29</fb>
    <v>12</v>
  </rv>
  <rv s="6">
    <fb>132.79</fb>
    <v>12</v>
  </rv>
  <rv s="6">
    <fb>155.72</fb>
    <v>12</v>
  </rv>
  <rv s="6">
    <fb>95.29</fb>
    <v>12</v>
  </rv>
  <rv s="6">
    <fb>173.48</fb>
    <v>12</v>
  </rv>
  <rv s="6">
    <fb>86.73</fb>
    <v>12</v>
  </rv>
  <rv s="6">
    <fb>497.39</fb>
    <v>12</v>
  </rv>
  <rv s="6">
    <fb>43959</fb>
    <v>11</v>
  </rv>
  <rv s="6">
    <fb>77.532499999999999</fb>
    <v>12</v>
  </rv>
  <rv s="6">
    <fb>184.68</fb>
    <v>12</v>
  </rv>
  <rv s="6">
    <fb>78.125</fb>
    <v>12</v>
  </rv>
  <rv s="6">
    <fb>287</fb>
    <v>12</v>
  </rv>
  <rv s="6">
    <fb>333.01</fb>
    <v>12</v>
  </rv>
  <rv s="6">
    <fb>54.627499999999998</fb>
    <v>12</v>
  </rv>
  <rv s="6">
    <fb>87.17</fb>
    <v>12</v>
  </rv>
  <rv s="6">
    <fb>77.87</fb>
    <v>12</v>
  </rv>
  <rv s="6">
    <fb>112.11</fb>
    <v>12</v>
  </rv>
  <rv s="6">
    <fb>136.91</fb>
    <v>12</v>
  </rv>
  <rv s="6">
    <fb>31.316400000000002</fb>
    <v>12</v>
  </rv>
  <rv s="6">
    <fb>161.29</fb>
    <v>12</v>
  </rv>
  <rv s="6">
    <fb>98.52</fb>
    <v>12</v>
  </rv>
  <rv s="6">
    <fb>176.83</fb>
    <v>12</v>
  </rv>
  <rv s="6">
    <fb>89.5</fb>
    <v>12</v>
  </rv>
  <rv s="6">
    <fb>498.78</fb>
    <v>12</v>
  </rv>
  <rv s="6">
    <fb>43962</fb>
    <v>11</v>
  </rv>
  <rv s="6">
    <fb>78.752499999999998</fb>
    <v>12</v>
  </rv>
  <rv s="6">
    <fb>186.74</fb>
    <v>12</v>
  </rv>
  <rv s="6">
    <fb>80.655000000000001</fb>
    <v>12</v>
  </rv>
  <rv s="6">
    <fb>288.69</fb>
    <v>12</v>
  </rv>
  <rv s="6">
    <fb>340.39</fb>
    <v>12</v>
  </rv>
  <rv s="6">
    <fb>54.085500000000003</fb>
    <v>12</v>
  </rv>
  <rv s="6">
    <fb>82.31</fb>
    <v>12</v>
  </rv>
  <rv s="6">
    <fb>75.87</fb>
    <v>12</v>
  </rv>
  <rv s="6">
    <fb>108.61</fb>
    <v>12</v>
  </rv>
  <rv s="6">
    <fb>134.28</fb>
    <v>12</v>
  </rv>
  <rv s="6">
    <fb>30.8185</fb>
    <v>12</v>
  </rv>
  <rv s="6">
    <fb>161.81</fb>
    <v>12</v>
  </rv>
  <rv s="6">
    <fb>96.72</fb>
    <v>12</v>
  </rv>
  <rv s="6">
    <fb>174.64</fb>
    <v>12</v>
  </rv>
  <rv s="6">
    <fb>85.33</fb>
    <v>12</v>
  </rv>
  <rv s="6">
    <fb>493.11</fb>
    <v>12</v>
  </rv>
  <rv s="6">
    <fb>43963</fb>
    <v>11</v>
  </rv>
  <rv s="6">
    <fb>77.852500000000006</fb>
    <v>12</v>
  </rv>
  <rv s="6">
    <fb>182.51</fb>
    <v>12</v>
  </rv>
  <rv s="6">
    <fb>78.025000000000006</fb>
    <v>12</v>
  </rv>
  <rv s="6">
    <fb>287.7</fb>
    <v>12</v>
  </rv>
  <rv s="6">
    <fb>331.72</fb>
    <v>12</v>
  </rv>
  <rv s="6">
    <fb>53.960099999999997</fb>
    <v>12</v>
  </rv>
  <rv s="6">
    <fb>79.33</fb>
    <v>12</v>
  </rv>
  <rv s="6">
    <fb>74.349999999999994</fb>
    <v>12</v>
  </rv>
  <rv s="6">
    <fb>105</fb>
    <v>12</v>
  </rv>
  <rv s="6">
    <fb>127.59</fb>
    <v>12</v>
  </rv>
  <rv s="6">
    <fb>29.872499999999999</fb>
    <v>12</v>
  </rv>
  <rv s="6">
    <fb>153.61000000000001</fb>
    <v>12</v>
  </rv>
  <rv s="6">
    <fb>94.61</fb>
    <v>12</v>
  </rv>
  <rv s="6">
    <fb>172.81</fb>
    <v>12</v>
  </rv>
  <rv s="6">
    <fb>83.14</fb>
    <v>12</v>
  </rv>
  <rv s="6">
    <fb>454.44</fb>
    <v>12</v>
  </rv>
  <rv s="6">
    <fb>43964</fb>
    <v>11</v>
  </rv>
  <rv s="6">
    <fb>76.912499999999994</fb>
    <v>12</v>
  </rv>
  <rv s="6">
    <fb>179.75</fb>
    <v>12</v>
  </rv>
  <rv s="6">
    <fb>77.8</fb>
    <v>12</v>
  </rv>
  <rv s="6">
    <fb>278</fb>
    <v>12</v>
  </rv>
  <rv s="6">
    <fb>334.09</fb>
    <v>12</v>
  </rv>
  <rv s="6">
    <fb>52.7301</fb>
    <v>12</v>
  </rv>
  <rv s="6">
    <fb>75.260000000000005</fb>
    <v>12</v>
  </rv>
  <rv s="6">
    <fb>73.62</fb>
    <v>12</v>
  </rv>
  <rv s="6">
    <fb>104.48</fb>
    <v>12</v>
  </rv>
  <rv s="6">
    <fb>122.97</fb>
    <v>12</v>
  </rv>
  <rv s="6">
    <fb>28.827000000000002</fb>
    <v>12</v>
  </rv>
  <rv s="6">
    <fb>92.78</fb>
    <v>12</v>
  </rv>
  <rv s="6">
    <fb>170.57</fb>
    <v>12</v>
  </rv>
  <rv s="6">
    <fb>78.03</fb>
    <v>12</v>
  </rv>
  <rv s="6">
    <fb>485.8</fb>
    <v>12</v>
  </rv>
  <rv s="6">
    <fb>43965</fb>
    <v>11</v>
  </rv>
  <rv s="6">
    <fb>77.385000000000005</fb>
    <v>12</v>
  </rv>
  <rv s="6">
    <fb>180.53</fb>
    <v>12</v>
  </rv>
  <rv s="6">
    <fb>80.305000000000007</fb>
    <v>12</v>
  </rv>
  <rv s="6">
    <fb>290.61</fb>
    <v>12</v>
  </rv>
  <rv s="6">
    <fb>337.29</fb>
    <v>12</v>
  </rv>
  <rv s="6">
    <fb>53.5548</fb>
    <v>12</v>
  </rv>
  <rv s="6">
    <fb>79.25</fb>
    <v>12</v>
  </rv>
  <rv s="6">
    <fb>74.19</fb>
    <v>12</v>
  </rv>
  <rv s="6">
    <fb>106.19</fb>
    <v>12</v>
  </rv>
  <rv s="6">
    <fb>127.05</fb>
    <v>12</v>
  </rv>
  <rv s="6">
    <fb>28.378900000000002</fb>
    <v>12</v>
  </rv>
  <rv s="6">
    <fb>155.51</fb>
    <v>12</v>
  </rv>
  <rv s="6">
    <fb>94.91</fb>
    <v>12</v>
  </rv>
  <rv s="6">
    <fb>170.93</fb>
    <v>12</v>
  </rv>
  <rv s="6">
    <fb>83.81</fb>
    <v>12</v>
  </rv>
  <rv s="6">
    <fb>498.2</fb>
    <v>12</v>
  </rv>
  <rv s="6">
    <fb>43966</fb>
    <v>11</v>
  </rv>
  <rv s="6">
    <fb>76.927499999999995</fb>
    <v>12</v>
  </rv>
  <rv s="6">
    <fb>183.16</fb>
    <v>12</v>
  </rv>
  <rv s="6">
    <fb>84.907499999999999</fb>
    <v>12</v>
  </rv>
  <rv s="6">
    <fb>290.95999999999998</fb>
    <v>12</v>
  </rv>
  <rv s="6">
    <fb>342.92</fb>
    <v>12</v>
  </rv>
  <rv s="6">
    <fb>53.277500000000003</fb>
    <v>12</v>
  </rv>
  <rv s="6">
    <fb>79.760000000000005</fb>
    <v>12</v>
  </rv>
  <rv s="6">
    <fb>74.16</fb>
    <v>12</v>
  </rv>
  <rv s="6">
    <fb>107.92</fb>
    <v>12</v>
  </rv>
  <rv s="6">
    <fb>125.41</fb>
    <v>12</v>
  </rv>
  <rv s="6">
    <fb>27.333400000000001</fb>
    <v>12</v>
  </rv>
  <rv s="6">
    <fb>155.63999999999999</fb>
    <v>12</v>
  </rv>
  <rv s="6">
    <fb>97.32</fb>
    <v>12</v>
  </rv>
  <rv s="6">
    <fb>169.25</fb>
    <v>12</v>
  </rv>
  <rv s="6">
    <fb>82.22</fb>
    <v>12</v>
  </rv>
  <rv s="6">
    <fb>513.73</fb>
    <v>12</v>
  </rv>
  <rv s="6">
    <fb>43969</fb>
    <v>11</v>
  </rv>
  <rv s="6">
    <fb>78.739999999999995</fb>
    <v>12</v>
  </rv>
  <rv s="6">
    <fb>184.91</fb>
    <v>12</v>
  </rv>
  <rv s="6">
    <fb>87.502499999999998</fb>
    <v>12</v>
  </rv>
  <rv s="6">
    <fb>293.36</fb>
    <v>12</v>
  </rv>
  <rv s="6">
    <fb>346.97</fb>
    <v>12</v>
  </rv>
  <rv s="6">
    <fb>54.241500000000002</fb>
    <v>12</v>
  </rv>
  <rv s="6">
    <fb>76.23</fb>
    <v>12</v>
  </rv>
  <rv s="6">
    <fb>115.02</fb>
    <v>12</v>
  </rv>
  <rv s="6">
    <fb>136.04</fb>
    <v>12</v>
  </rv>
  <rv s="6">
    <fb>31.216799999999999</fb>
    <v>12</v>
  </rv>
  <rv s="6">
    <fb>162.03</fb>
    <v>12</v>
  </rv>
  <rv s="6">
    <fb>101.895</fb>
    <v>12</v>
  </rv>
  <rv s="6">
    <fb>88.41</fb>
    <v>12</v>
  </rv>
  <rv s="6">
    <fb>516.42999999999995</fb>
    <v>12</v>
  </rv>
  <rv s="6">
    <fb>43970</fb>
    <v>11</v>
  </rv>
  <rv s="6">
    <fb>78.284999999999997</fb>
    <v>12</v>
  </rv>
  <rv s="6">
    <fb>88.055000000000007</fb>
    <v>12</v>
  </rv>
  <rv s="6">
    <fb>289.05</fb>
    <v>12</v>
  </rv>
  <rv s="6">
    <fb>342.78</fb>
    <v>12</v>
  </rv>
  <rv s="6">
    <fb>53.866799999999998</fb>
    <v>12</v>
  </rv>
  <rv s="6">
    <fb>90.67</fb>
    <v>12</v>
  </rv>
  <rv s="6">
    <fb>75.86</fb>
    <v>12</v>
  </rv>
  <rv s="6">
    <fb>112.08</fb>
    <v>12</v>
  </rv>
  <rv s="6">
    <fb>131.94999999999999</fb>
    <v>12</v>
  </rv>
  <rv s="6">
    <fb>157.79</fb>
    <v>12</v>
  </rv>
  <rv s="6">
    <fb>98.6</fb>
    <v>12</v>
  </rv>
  <rv s="6">
    <fb>87.26</fb>
    <v>12</v>
  </rv>
  <rv s="6">
    <fb>501.2</fb>
    <v>12</v>
  </rv>
  <rv s="6">
    <fb>43971</fb>
    <v>11</v>
  </rv>
  <rv s="6">
    <fb>185.66</fb>
    <v>12</v>
  </rv>
  <rv s="6">
    <fb>89.7</fb>
    <v>12</v>
  </rv>
  <rv s="6">
    <fb>287.99</fb>
    <v>12</v>
  </rv>
  <rv s="6">
    <fb>341.15</fb>
    <v>12</v>
  </rv>
  <rv s="6">
    <fb>54.370100000000001</fb>
    <v>12</v>
  </rv>
  <rv s="6">
    <fb>92.68</fb>
    <v>12</v>
  </rv>
  <rv s="6">
    <fb>77.760000000000005</fb>
    <v>12</v>
  </rv>
  <rv s="6">
    <fb>115.69</fb>
    <v>12</v>
  </rv>
  <rv s="6">
    <fb>136.03</fb>
    <v>12</v>
  </rv>
  <rv s="6">
    <fb>31.9636</fb>
    <v>12</v>
  </rv>
  <rv s="6">
    <fb>161.84</fb>
    <v>12</v>
  </rv>
  <rv s="6">
    <fb>98.14</fb>
    <v>12</v>
  </rv>
  <rv s="6">
    <fb>176.02</fb>
    <v>12</v>
  </rv>
  <rv s="6">
    <fb>90.73</fb>
    <v>12</v>
  </rv>
  <rv s="6">
    <fb>508.74</fb>
    <v>12</v>
  </rv>
  <rv s="6">
    <fb>43972</fb>
    <v>11</v>
  </rv>
  <rv s="6">
    <fb>79.212500000000006</fb>
    <v>12</v>
  </rv>
  <rv s="6">
    <fb>183.43</fb>
    <v>12</v>
  </rv>
  <rv s="6">
    <fb>87.752499999999998</fb>
    <v>12</v>
  </rv>
  <rv s="6">
    <fb>286.91000000000003</fb>
    <v>12</v>
  </rv>
  <rv s="6">
    <fb>335.75</fb>
    <v>12</v>
  </rv>
  <rv s="6">
    <fb>55.172800000000002</fb>
    <v>12</v>
  </rv>
  <rv s="6">
    <fb>91.35</fb>
    <v>12</v>
  </rv>
  <rv s="6">
    <fb>78.05</fb>
    <v>12</v>
  </rv>
  <rv s="6">
    <fb>114.06</fb>
    <v>12</v>
  </rv>
  <rv s="6">
    <fb>137.69</fb>
    <v>12</v>
  </rv>
  <rv s="6">
    <fb>157.55000000000001</fb>
    <v>12</v>
  </rv>
  <rv s="6">
    <fb>94.39</fb>
    <v>12</v>
  </rv>
  <rv s="6">
    <fb>174.94</fb>
    <v>12</v>
  </rv>
  <rv s="6">
    <fb>89.83</fb>
    <v>12</v>
  </rv>
  <rv s="6">
    <fb>508.51</fb>
    <v>12</v>
  </rv>
  <rv s="6">
    <fb>43973</fb>
    <v>11</v>
  </rv>
  <rv s="6">
    <fb>79.722499999999997</fb>
    <v>12</v>
  </rv>
  <rv s="6">
    <fb>183.51</fb>
    <v>12</v>
  </rv>
  <rv s="6">
    <fb>90.262500000000003</fb>
    <v>12</v>
  </rv>
  <rv s="6">
    <fb>289.94</fb>
    <v>12</v>
  </rv>
  <rv s="6">
    <fb>340.26</fb>
    <v>12</v>
  </rv>
  <rv s="6">
    <fb>54.458100000000002</fb>
    <v>12</v>
  </rv>
  <rv s="6">
    <fb>91.05</fb>
    <v>12</v>
  </rv>
  <rv s="6">
    <fb>77.62</fb>
    <v>12</v>
  </rv>
  <rv s="6">
    <fb>112.47</fb>
    <v>12</v>
  </rv>
  <rv s="6">
    <fb>139.18</fb>
    <v>12</v>
  </rv>
  <rv s="6">
    <fb>31.913799999999998</fb>
    <v>12</v>
  </rv>
  <rv s="6">
    <fb>155.04</fb>
    <v>12</v>
  </rv>
  <rv s="6">
    <fb>95.8</fb>
    <v>12</v>
  </rv>
  <rv s="6">
    <fb>174.93</fb>
    <v>12</v>
  </rv>
  <rv s="6">
    <fb>89.33</fb>
    <v>12</v>
  </rv>
  <rv s="6">
    <fb>513.29999999999995</fb>
    <v>12</v>
  </rv>
  <rv s="6">
    <fb>43977</fb>
    <v>11</v>
  </rv>
  <rv s="6">
    <fb>79.182500000000005</fb>
    <v>12</v>
  </rv>
  <rv s="6">
    <fb>181.57</fb>
    <v>12</v>
  </rv>
  <rv s="6">
    <fb>87.177499999999995</fb>
    <v>12</v>
  </rv>
  <rv s="6">
    <fb>294.89</fb>
    <v>12</v>
  </rv>
  <rv s="6">
    <fb>332.57</fb>
    <v>12</v>
  </rv>
  <rv s="6">
    <fb>54.590800000000002</fb>
    <v>12</v>
  </rv>
  <rv s="6">
    <fb>94.92</fb>
    <v>12</v>
  </rv>
  <rv s="6">
    <fb>117.41</fb>
    <v>12</v>
  </rv>
  <rv s="6">
    <fb>167.11</fb>
    <v>12</v>
  </rv>
  <rv s="6">
    <fb>95.57</fb>
    <v>12</v>
  </rv>
  <rv s="6">
    <fb>180.34</fb>
    <v>12</v>
  </rv>
  <rv s="6">
    <fb>94.32</fb>
    <v>12</v>
  </rv>
  <rv s="6">
    <fb>523.63</fb>
    <v>12</v>
  </rv>
  <rv s="6">
    <fb>43978</fb>
    <v>11</v>
  </rv>
  <rv s="6">
    <fb>79.527500000000003</fb>
    <v>12</v>
  </rv>
  <rv s="6">
    <fb>181.81</fb>
    <v>12</v>
  </rv>
  <rv s="6">
    <fb>85.252499999999998</fb>
    <v>12</v>
  </rv>
  <rv s="6">
    <fb>303.77</fb>
    <v>12</v>
  </rv>
  <rv s="6">
    <fb>337.35</fb>
    <v>12</v>
  </rv>
  <rv s="6">
    <fb>54.6815</fb>
    <v>12</v>
  </rv>
  <rv s="6">
    <fb>97.96</fb>
    <v>12</v>
  </rv>
  <rv s="6">
    <fb>122.42</fb>
    <v>12</v>
  </rv>
  <rv s="6">
    <fb>148.59</fb>
    <v>12</v>
  </rv>
  <rv s="6">
    <fb>36.295099999999998</fb>
    <v>12</v>
  </rv>
  <rv s="6">
    <fb>171.63</fb>
    <v>12</v>
  </rv>
  <rv s="6">
    <fb>97.2</fb>
    <v>12</v>
  </rv>
  <rv s="6">
    <fb>185.77</fb>
    <v>12</v>
  </rv>
  <rv s="6">
    <fb>101.23</fb>
    <v>12</v>
  </rv>
  <rv s="6">
    <fb>536.4</fb>
    <v>12</v>
  </rv>
  <rv s="6">
    <fb>43979</fb>
    <v>11</v>
  </rv>
  <rv s="6">
    <fb>79.5625</fb>
    <v>12</v>
  </rv>
  <rv s="6">
    <fb>181.4</fb>
    <v>12</v>
  </rv>
  <rv s="6">
    <fb>84.87</fb>
    <v>12</v>
  </rv>
  <rv s="6">
    <fb>303.97000000000003</fb>
    <v>12</v>
  </rv>
  <rv s="6">
    <fb>342.74</fb>
    <v>12</v>
  </rv>
  <rv s="6">
    <fb>53.720100000000002</fb>
    <v>12</v>
  </rv>
  <rv s="6">
    <fb>91.64</fb>
    <v>12</v>
  </rv>
  <rv s="6">
    <fb>78.540000000000006</fb>
    <v>12</v>
  </rv>
  <rv s="6">
    <fb>120.74</fb>
    <v>12</v>
  </rv>
  <rv s="6">
    <fb>147.56</fb>
    <v>12</v>
  </rv>
  <rv s="6">
    <fb>33.756</fb>
    <v>12</v>
  </rv>
  <rv s="6">
    <fb>169.79</fb>
    <v>12</v>
  </rv>
  <rv s="6">
    <fb>99.22</fb>
    <v>12</v>
  </rv>
  <rv s="6">
    <fb>185.1</fb>
    <v>12</v>
  </rv>
  <rv s="6">
    <fb>98.06</fb>
    <v>12</v>
  </rv>
  <rv s="6">
    <fb>43980</fb>
    <v>11</v>
  </rv>
  <rv s="6">
    <fb>79.484999999999999</fb>
    <v>12</v>
  </rv>
  <rv s="6">
    <fb>183.25</fb>
    <v>12</v>
  </rv>
  <rv s="6">
    <fb>88.754999999999995</fb>
    <v>12</v>
  </rv>
  <rv s="6">
    <fb>304.85000000000002</fb>
    <v>12</v>
  </rv>
  <rv s="6">
    <fb>349.19</fb>
    <v>12</v>
  </rv>
  <rv s="6">
    <fb>55.6661</fb>
    <v>12</v>
  </rv>
  <rv s="6">
    <fb>88.5</fb>
    <v>12</v>
  </rv>
  <rv s="6">
    <fb>77.989999999999995</fb>
    <v>12</v>
  </rv>
  <rv s="6">
    <fb>120.13</fb>
    <v>12</v>
  </rv>
  <rv s="6">
    <fb>32.7104</fb>
    <v>12</v>
  </rv>
  <rv s="6">
    <fb>169.6</fb>
    <v>12</v>
  </rv>
  <rv s="6">
    <fb>100.04</fb>
    <v>12</v>
  </rv>
  <rv s="6">
    <fb>185.58</fb>
    <v>12</v>
  </rv>
  <rv s="6">
    <fb>95.07</fb>
    <v>12</v>
  </rv>
  <rv s="6">
    <fb>528.64</fb>
    <v>12</v>
  </rv>
  <rv s="6">
    <fb>43983</fb>
    <v>11</v>
  </rv>
  <rv s="6">
    <fb>80.462500000000006</fb>
    <v>12</v>
  </rv>
  <rv s="6">
    <fb>88.0625</fb>
    <v>12</v>
  </rv>
  <rv s="6">
    <fb>305.93</fb>
    <v>12</v>
  </rv>
  <rv s="6">
    <fb>349.33</fb>
    <v>12</v>
  </rv>
  <rv s="6">
    <fb>59.872700000000002</fb>
    <v>12</v>
  </rv>
  <rv s="6">
    <fb>95.03</fb>
    <v>12</v>
  </rv>
  <rv s="6">
    <fb>78.319999999999993</fb>
    <v>12</v>
  </rv>
  <rv s="6">
    <fb>120.5</fb>
    <v>12</v>
  </rv>
  <rv s="6">
    <fb>146.18</fb>
    <v>12</v>
  </rv>
  <rv s="6">
    <fb>33.656399999999998</fb>
    <v>12</v>
  </rv>
  <rv s="6">
    <fb>169.83</fb>
    <v>12</v>
  </rv>
  <rv s="6">
    <fb>99.7</fb>
    <v>12</v>
  </rv>
  <rv s="6">
    <fb>183.84</fb>
    <v>12</v>
  </rv>
  <rv s="6">
    <fb>96.75</fb>
    <v>12</v>
  </rv>
  <rv s="6">
    <fb>538.23</fb>
    <v>12</v>
  </rv>
  <rv s="6">
    <fb>43984</fb>
    <v>11</v>
  </rv>
  <rv s="6">
    <fb>80.834999999999994</fb>
    <v>12</v>
  </rv>
  <rv s="6">
    <fb>88.252499999999998</fb>
    <v>12</v>
  </rv>
  <rv s="6">
    <fb>306.31</fb>
    <v>12</v>
  </rv>
  <rv s="6">
    <fb>350.09</fb>
    <v>12</v>
  </rv>
  <rv s="6">
    <fb>58.770099999999999</fb>
    <v>12</v>
  </rv>
  <rv s="6">
    <fb>77.78</fb>
    <v>12</v>
  </rv>
  <rv s="6">
    <fb>123.32</fb>
    <v>12</v>
  </rv>
  <rv s="6">
    <fb>148.35</fb>
    <v>12</v>
  </rv>
  <rv s="6">
    <fb>35.100200000000001</fb>
    <v>12</v>
  </rv>
  <rv s="6">
    <fb>171.47</fb>
    <v>12</v>
  </rv>
  <rv s="6">
    <fb>100.41</fb>
    <v>12</v>
  </rv>
  <rv s="6">
    <fb>185.94</fb>
    <v>12</v>
  </rv>
  <rv s="6">
    <fb>99.07</fb>
    <v>12</v>
  </rv>
  <rv s="6">
    <fb>541.34</fb>
    <v>12</v>
  </rv>
  <rv s="6">
    <fb>43985</fb>
    <v>11</v>
  </rv>
  <rv s="6">
    <fb>81.28</fb>
    <v>12</v>
  </rv>
  <rv s="6">
    <fb>185.36</fb>
    <v>12</v>
  </rv>
  <rv s="6">
    <fb>87.694999999999993</fb>
    <v>12</v>
  </rv>
  <rv s="6">
    <fb>305.35000000000002</fb>
    <v>12</v>
  </rv>
  <rv s="6">
    <fb>347.19</fb>
    <v>12</v>
  </rv>
  <rv s="6">
    <fb>58.863399999999999</fb>
    <v>12</v>
  </rv>
  <rv s="6">
    <fb>99.9</fb>
    <v>12</v>
  </rv>
  <rv s="6">
    <fb>79.58</fb>
    <v>12</v>
  </rv>
  <rv s="6">
    <fb>127.09</fb>
    <v>12</v>
  </rv>
  <rv s="6">
    <fb>153.35</fb>
    <v>12</v>
  </rv>
  <rv s="6">
    <fb>36.643599999999999</fb>
    <v>12</v>
  </rv>
  <rv s="6">
    <fb>174.96</fb>
    <v>12</v>
  </rv>
  <rv s="6">
    <fb>101.21</fb>
    <v>12</v>
  </rv>
  <rv s="6">
    <fb>190.82</fb>
    <v>12</v>
  </rv>
  <rv s="6">
    <fb>105.4</fb>
    <v>12</v>
  </rv>
  <rv s="6">
    <fb>547.71</fb>
    <v>12</v>
  </rv>
  <rv s="6">
    <fb>43986</fb>
    <v>11</v>
  </rv>
  <rv s="6">
    <fb>80.58</fb>
    <v>12</v>
  </rv>
  <rv s="6">
    <fb>182.92</fb>
    <v>12</v>
  </rv>
  <rv s="6">
    <fb>87.665000000000006</fb>
    <v>12</v>
  </rv>
  <rv s="6">
    <fb>298.08</fb>
    <v>12</v>
  </rv>
  <rv s="6">
    <fb>348.15</fb>
    <v>12</v>
  </rv>
  <rv s="6">
    <fb>57.6248</fb>
    <v>12</v>
  </rv>
  <rv s="6">
    <fb>104.82</fb>
    <v>12</v>
  </rv>
  <rv s="6">
    <fb>128.96</fb>
    <v>12</v>
  </rv>
  <rv s="6">
    <fb>155.91</fb>
    <v>12</v>
  </rv>
  <rv s="6">
    <fb>38.535600000000002</fb>
    <v>12</v>
  </rv>
  <rv s="6">
    <fb>174.81</fb>
    <v>12</v>
  </rv>
  <rv s="6">
    <fb>100.17</fb>
    <v>12</v>
  </rv>
  <rv s="6">
    <fb>192.05</fb>
    <v>12</v>
  </rv>
  <rv s="6">
    <fb>106.54</fb>
    <v>12</v>
  </rv>
  <rv s="6">
    <fb>546.19000000000005</fb>
    <v>12</v>
  </rv>
  <rv s="6">
    <fb>43987</fb>
    <v>11</v>
  </rv>
  <rv s="6">
    <fb>82.875</fb>
    <v>12</v>
  </rv>
  <rv s="6">
    <fb>187.2</fb>
    <v>12</v>
  </rv>
  <rv s="6">
    <fb>89.2</fb>
    <v>12</v>
  </rv>
  <rv s="6">
    <fb>311.85000000000002</fb>
    <v>12</v>
  </rv>
  <rv s="6">
    <fb>354.2</fb>
    <v>12</v>
  </rv>
  <rv s="6">
    <fb>59.043399999999998</fb>
    <v>12</v>
  </rv>
  <rv s="6">
    <fb>107.96</fb>
    <v>12</v>
  </rv>
  <rv s="6">
    <fb>82.14</fb>
    <v>12</v>
  </rv>
  <rv s="6">
    <fb>135.12</fb>
    <v>12</v>
  </rv>
  <rv s="6">
    <fb>161.37</fb>
    <v>12</v>
  </rv>
  <rv s="6">
    <fb>39.232599999999998</fb>
    <v>12</v>
  </rv>
  <rv s="6">
    <fb>180.01</fb>
    <v>12</v>
  </rv>
  <rv s="6">
    <fb>101.13</fb>
    <v>12</v>
  </rv>
  <rv s="6">
    <fb>200.66</fb>
    <v>12</v>
  </rv>
  <rv s="6">
    <fb>109.73</fb>
    <v>12</v>
  </rv>
  <rv s="6">
    <fb>556.53</fb>
    <v>12</v>
  </rv>
  <rv s="6">
    <fb>43990</fb>
    <v>11</v>
  </rv>
  <rv s="6">
    <fb>83.364999999999995</fb>
    <v>12</v>
  </rv>
  <rv s="6">
    <fb>188.36</fb>
    <v>12</v>
  </rv>
  <rv s="6">
    <fb>88.05</fb>
    <v>12</v>
  </rv>
  <rv s="6">
    <fb>309.48</fb>
    <v>12</v>
  </rv>
  <rv s="6">
    <fb>349.88</fb>
    <v>12</v>
  </rv>
  <rv s="6">
    <fb>63.327399999999997</fb>
    <v>12</v>
  </rv>
  <rv s="6">
    <fb>113.14</fb>
    <v>12</v>
  </rv>
  <rv s="6">
    <fb>83.56</fb>
    <v>12</v>
  </rv>
  <rv s="6">
    <fb>137.72</fb>
    <v>12</v>
  </rv>
  <rv s="6">
    <fb>162.91999999999999</fb>
    <v>12</v>
  </rv>
  <rv s="6">
    <fb>42.1203</fb>
    <v>12</v>
  </rv>
  <rv s="6">
    <fb>104.46</fb>
    <v>12</v>
  </rv>
  <rv s="6">
    <fb>201.56</fb>
    <v>12</v>
  </rv>
  <rv s="6">
    <fb>113.67</fb>
    <v>12</v>
  </rv>
  <rv s="6">
    <fb>557.33000000000004</fb>
    <v>12</v>
  </rv>
  <rv s="6">
    <fb>43991</fb>
    <v>11</v>
  </rv>
  <rv s="6">
    <fb>85.997500000000002</fb>
    <v>12</v>
  </rv>
  <rv s="6">
    <fb>189.8</fb>
    <v>12</v>
  </rv>
  <rv s="6">
    <fb>90.46</fb>
    <v>12</v>
  </rv>
  <rv s="6">
    <fb>309.20999999999998</fb>
    <v>12</v>
  </rv>
  <rv s="6">
    <fb>347.65</fb>
    <v>12</v>
  </rv>
  <rv s="6">
    <fb>62.710700000000003</fb>
    <v>12</v>
  </rv>
  <rv s="6">
    <fb>107.32</fb>
    <v>12</v>
  </rv>
  <rv s="6">
    <fb>82.37</fb>
    <v>12</v>
  </rv>
  <rv s="6">
    <fb>134.19</fb>
    <v>12</v>
  </rv>
  <rv s="6">
    <fb>158.1</fb>
    <v>12</v>
  </rv>
  <rv s="6">
    <fb>39.929600000000001</fb>
    <v>12</v>
  </rv>
  <rv s="6">
    <fb>181.75</fb>
    <v>12</v>
  </rv>
  <rv s="6">
    <fb>103.19</fb>
    <v>12</v>
  </rv>
  <rv s="6">
    <fb>196.07</fb>
    <v>12</v>
  </rv>
  <rv s="6">
    <fb>110.46</fb>
    <v>12</v>
  </rv>
  <rv s="6">
    <fb>558.05999999999995</fb>
    <v>12</v>
  </rv>
  <rv s="6">
    <fb>43992</fb>
    <v>11</v>
  </rv>
  <rv s="6">
    <fb>88.21</fb>
    <v>12</v>
  </rv>
  <rv s="6">
    <fb>196.84</fb>
    <v>12</v>
  </rv>
  <rv s="6">
    <fb>93.667500000000004</fb>
    <v>12</v>
  </rv>
  <rv s="6">
    <fb>305.75</fb>
    <v>12</v>
  </rv>
  <rv s="6">
    <fb>352.8</fb>
    <v>12</v>
  </rv>
  <rv s="6">
    <fb>68.335999999999999</fb>
    <v>12</v>
  </rv>
  <rv s="6">
    <fb>102.62</fb>
    <v>12</v>
  </rv>
  <rv s="6">
    <fb>79.010000000000005</fb>
    <v>12</v>
  </rv>
  <rv s="6">
    <fb>132.44</fb>
    <v>12</v>
  </rv>
  <rv s="6">
    <fb>154.12</fb>
    <v>12</v>
  </rv>
  <rv s="6">
    <fb>37.888300000000001</fb>
    <v>12</v>
  </rv>
  <rv s="6">
    <fb>176.21</fb>
    <v>12</v>
  </rv>
  <rv s="6">
    <fb>105.79</fb>
    <v>12</v>
  </rv>
  <rv s="6">
    <fb>191.51</fb>
    <v>12</v>
  </rv>
  <rv s="6">
    <fb>106.16</fb>
    <v>12</v>
  </rv>
  <rv s="6">
    <fb>43993</fb>
    <v>11</v>
  </rv>
  <rv s="6">
    <fb>83.974999999999994</fb>
    <v>12</v>
  </rv>
  <rv s="6">
    <fb>186.27</fb>
    <v>12</v>
  </rv>
  <rv s="6">
    <fb>87.962500000000006</fb>
    <v>12</v>
  </rv>
  <rv s="6">
    <fb>283.73</fb>
    <v>12</v>
  </rv>
  <rv s="6">
    <fb>336.44</fb>
    <v>12</v>
  </rv>
  <rv s="6">
    <fb>64.855400000000003</fb>
    <v>12</v>
  </rv>
  <rv s="6">
    <fb>91.44</fb>
    <v>12</v>
  </rv>
  <rv s="6">
    <fb>72.569999999999993</fb>
    <v>12</v>
  </rv>
  <rv s="6">
    <fb>121.55</fb>
    <v>12</v>
  </rv>
  <rv s="6">
    <fb>143.44</fb>
    <v>12</v>
  </rv>
  <rv s="6">
    <fb>34.602400000000003</fb>
    <v>12</v>
  </rv>
  <rv s="6">
    <fb>166.37</fb>
    <v>12</v>
  </rv>
  <rv s="6">
    <fb>100.89</fb>
    <v>12</v>
  </rv>
  <rv s="6">
    <fb>178.02</fb>
    <v>12</v>
  </rv>
  <rv s="6">
    <fb>525.21</fb>
    <v>12</v>
  </rv>
  <rv s="6">
    <fb>43994</fb>
    <v>11</v>
  </rv>
  <rv s="6">
    <fb>84.7</fb>
    <v>12</v>
  </rv>
  <rv s="6">
    <fb>187.74</fb>
    <v>12</v>
  </rv>
  <rv s="6">
    <fb>89.325000000000003</fb>
    <v>12</v>
  </rv>
  <rv s="6">
    <fb>285.14999999999998</fb>
    <v>12</v>
  </rv>
  <rv s="6">
    <fb>339.76</fb>
    <v>12</v>
  </rv>
  <rv s="6">
    <fb>62.351399999999998</fb>
    <v>12</v>
  </rv>
  <rv s="6">
    <fb>76.38</fb>
    <v>12</v>
  </rv>
  <rv s="6">
    <fb>123.15</fb>
    <v>12</v>
  </rv>
  <rv s="6">
    <fb>144.51</fb>
    <v>12</v>
  </rv>
  <rv s="6">
    <fb>36.095999999999997</fb>
    <v>12</v>
  </rv>
  <rv s="6">
    <fb>167.08</fb>
    <v>12</v>
  </rv>
  <rv s="6">
    <fb>102.31</fb>
    <v>12</v>
  </rv>
  <rv s="6">
    <fb>181.21</fb>
    <v>12</v>
  </rv>
  <rv s="6">
    <fb>101.68</fb>
    <v>12</v>
  </rv>
  <rv s="6">
    <fb>527.04</fb>
    <v>12</v>
  </rv>
  <rv s="6">
    <fb>43997</fb>
    <v>11</v>
  </rv>
  <rv s="6">
    <fb>85.747500000000002</fb>
    <v>12</v>
  </rv>
  <rv s="6">
    <fb>188.94</fb>
    <v>12</v>
  </rv>
  <rv s="6">
    <fb>91.737499999999997</fb>
    <v>12</v>
  </rv>
  <rv s="6">
    <fb>286.27999999999997</fb>
    <v>12</v>
  </rv>
  <rv s="6">
    <fb>340.82</fb>
    <v>12</v>
  </rv>
  <rv s="6">
    <fb>66.059299999999993</fb>
    <v>12</v>
  </rv>
  <rv s="6">
    <fb>90.79</fb>
    <v>12</v>
  </rv>
  <rv s="6">
    <fb>76.959999999999994</fb>
    <v>12</v>
  </rv>
  <rv s="6">
    <fb>123.61</fb>
    <v>12</v>
  </rv>
  <rv s="6">
    <fb>146.63</fb>
    <v>12</v>
  </rv>
  <rv s="6">
    <fb>36.046199999999999</fb>
    <v>12</v>
  </rv>
  <rv s="6">
    <fb>169.14</fb>
    <v>12</v>
  </rv>
  <rv s="6">
    <fb>104.68</fb>
    <v>12</v>
  </rv>
  <rv s="6">
    <fb>181.55</fb>
    <v>12</v>
  </rv>
  <rv s="6">
    <fb>103.95</fb>
    <v>12</v>
  </rv>
  <rv s="6">
    <fb>543.03</fb>
    <v>12</v>
  </rv>
  <rv s="6">
    <fb>43998</fb>
    <v>11</v>
  </rv>
  <rv s="6">
    <fb>88.02</fb>
    <v>12</v>
  </rv>
  <rv s="6">
    <fb>193.57</fb>
    <v>12</v>
  </rv>
  <rv s="6">
    <fb>90.685000000000002</fb>
    <v>12</v>
  </rv>
  <rv s="6">
    <fb>293</fb>
    <v>12</v>
  </rv>
  <rv s="6">
    <fb>347.22</fb>
    <v>12</v>
  </rv>
  <rv s="6">
    <fb>65.474699999999999</fb>
    <v>12</v>
  </rv>
  <rv s="6">
    <fb>93.99</fb>
    <v>12</v>
  </rv>
  <rv s="6">
    <fb>130.11000000000001</fb>
    <v>12</v>
  </rv>
  <rv s="6">
    <fb>149.11000000000001</fb>
    <v>12</v>
  </rv>
  <rv s="6">
    <fb>37.191299999999998</fb>
    <v>12</v>
  </rv>
  <rv s="6">
    <fb>171.35</fb>
    <v>12</v>
  </rv>
  <rv s="6">
    <fb>102.89</fb>
    <v>12</v>
  </rv>
  <rv s="6">
    <fb>182.3</fb>
    <v>12</v>
  </rv>
  <rv s="6">
    <fb>105.62</fb>
    <v>12</v>
  </rv>
  <rv s="6">
    <fb>550.4</fb>
    <v>12</v>
  </rv>
  <rv s="6">
    <fb>43999</fb>
    <v>11</v>
  </rv>
  <rv s="6">
    <fb>87.897499999999994</fb>
    <v>12</v>
  </rv>
  <rv s="6">
    <fb>194.24</fb>
    <v>12</v>
  </rv>
  <rv s="6">
    <fb>92.36</fb>
    <v>12</v>
  </rv>
  <rv s="6">
    <fb>292.60000000000002</fb>
    <v>12</v>
  </rv>
  <rv s="6">
    <fb>349.85</fb>
    <v>12</v>
  </rv>
  <rv s="6">
    <fb>66.118700000000004</fb>
    <v>12</v>
  </rv>
  <rv s="6">
    <fb>91.13</fb>
    <v>12</v>
  </rv>
  <rv s="6">
    <fb>128.22999999999999</fb>
    <v>12</v>
  </rv>
  <rv s="6">
    <fb>102.63</fb>
    <v>12</v>
  </rv>
  <rv s="6">
    <fb>103.96</fb>
    <v>12</v>
  </rv>
  <rv s="6">
    <fb>555.23</fb>
    <v>12</v>
  </rv>
  <rv s="6">
    <fb>44000</fb>
    <v>11</v>
  </rv>
  <rv s="6">
    <fb>87.932500000000005</fb>
    <v>12</v>
  </rv>
  <rv s="6">
    <fb>196.32</fb>
    <v>12</v>
  </rv>
  <rv s="6">
    <fb>92.18</fb>
    <v>12</v>
  </rv>
  <rv s="6">
    <fb>291.48</fb>
    <v>12</v>
  </rv>
  <rv s="6">
    <fb>347.44</fb>
    <v>12</v>
  </rv>
  <rv s="6">
    <fb>66.930000000000007</fb>
    <v>12</v>
  </rv>
  <rv s="6">
    <fb>92.75</fb>
    <v>12</v>
  </rv>
  <rv s="6">
    <fb>76.31</fb>
    <v>12</v>
  </rv>
  <rv s="6">
    <fb>148.22999999999999</fb>
    <v>12</v>
  </rv>
  <rv s="6">
    <fb>36.2453</fb>
    <v>12</v>
  </rv>
  <rv s="6">
    <fb>171.23</fb>
    <v>12</v>
  </rv>
  <rv s="6">
    <fb>106.39</fb>
    <v>12</v>
  </rv>
  <rv s="6">
    <fb>102.16</fb>
    <v>12</v>
  </rv>
  <rv s="6">
    <fb>556.77</fb>
    <v>12</v>
  </rv>
  <rv s="6">
    <fb>44001</fb>
    <v>11</v>
  </rv>
  <rv s="6">
    <fb>87.43</fb>
    <v>12</v>
  </rv>
  <rv s="6">
    <fb>195.15</fb>
    <v>12</v>
  </rv>
  <rv s="6">
    <fb>92.612499999999997</fb>
    <v>12</v>
  </rv>
  <rv s="6">
    <fb>291.24</fb>
    <v>12</v>
  </rv>
  <rv s="6">
    <fb>352.73</fb>
    <v>12</v>
  </rv>
  <rv s="6">
    <fb>66.725999999999999</fb>
    <v>12</v>
  </rv>
  <rv s="6">
    <fb>89.68</fb>
    <v>12</v>
  </rv>
  <rv s="6">
    <fb>75.400000000000006</fb>
    <v>12</v>
  </rv>
  <rv s="6">
    <fb>127.46</fb>
    <v>12</v>
  </rv>
  <rv s="6">
    <fb>145.37</fb>
    <v>12</v>
  </rv>
  <rv s="6">
    <fb>35.598100000000002</fb>
    <v>12</v>
  </rv>
  <rv s="6">
    <fb>174.29</fb>
    <v>12</v>
  </rv>
  <rv s="6">
    <fb>106.9</fb>
    <v>12</v>
  </rv>
  <rv s="6">
    <fb>179.72</fb>
    <v>12</v>
  </rv>
  <rv s="6">
    <fb>100.94</fb>
    <v>12</v>
  </rv>
  <rv s="6">
    <fb>555.37</fb>
    <v>12</v>
  </rv>
  <rv s="6">
    <fb>44004</fb>
    <v>11</v>
  </rv>
  <rv s="6">
    <fb>89.717500000000001</fb>
    <v>12</v>
  </rv>
  <rv s="6">
    <fb>200.57</fb>
    <v>12</v>
  </rv>
  <rv s="6">
    <fb>95.267499999999998</fb>
    <v>12</v>
  </rv>
  <rv s="6">
    <fb>292.67</fb>
    <v>12</v>
  </rv>
  <rv s="6">
    <fb>352.16</fb>
    <v>12</v>
  </rv>
  <rv s="6">
    <fb>66.287300000000002</fb>
    <v>12</v>
  </rv>
  <rv s="6">
    <fb>90.18</fb>
    <v>12</v>
  </rv>
  <rv s="6">
    <fb>125.79</fb>
    <v>12</v>
  </rv>
  <rv s="6">
    <fb>171.99</fb>
    <v>12</v>
  </rv>
  <rv s="6">
    <fb>106.6</fb>
    <v>12</v>
  </rv>
  <rv s="6">
    <fb>180.17</fb>
    <v>12</v>
  </rv>
  <rv s="6">
    <fb>99.44</fb>
    <v>12</v>
  </rv>
  <rv s="6">
    <fb>553.21</fb>
    <v>12</v>
  </rv>
  <rv s="6">
    <fb>44005</fb>
    <v>11</v>
  </rv>
  <rv s="6">
    <fb>91.632499999999993</fb>
    <v>12</v>
  </rv>
  <rv s="6">
    <fb>201.91</fb>
    <v>12</v>
  </rv>
  <rv s="6">
    <fb>94.5</fb>
    <v>12</v>
  </rv>
  <rv s="6">
    <fb>297.60000000000002</fb>
    <v>12</v>
  </rv>
  <rv s="6">
    <fb>356.82</fb>
    <v>12</v>
  </rv>
  <rv s="6">
    <fb>66.784700000000001</fb>
    <v>12</v>
  </rv>
  <rv s="6">
    <fb>90.62</fb>
    <v>12</v>
  </rv>
  <rv s="6">
    <fb>75.489999999999995</fb>
    <v>12</v>
  </rv>
  <rv s="6">
    <fb>126.25</fb>
    <v>12</v>
  </rv>
  <rv s="6">
    <fb>144.86000000000001</fb>
    <v>12</v>
  </rv>
  <rv s="6">
    <fb>34.851300000000002</fb>
    <v>12</v>
  </rv>
  <rv s="6">
    <fb>172.43</fb>
    <v>12</v>
  </rv>
  <rv s="6">
    <fb>107.16</fb>
    <v>12</v>
  </rv>
  <rv s="6">
    <fb>181.01</fb>
    <v>12</v>
  </rv>
  <rv s="6">
    <fb>99.42</fb>
    <v>12</v>
  </rv>
  <rv s="6">
    <fb>554.65</fb>
    <v>12</v>
  </rv>
  <rv s="6">
    <fb>44006</fb>
    <v>11</v>
  </rv>
  <rv s="6">
    <fb>90.015000000000001</fb>
    <v>12</v>
  </rv>
  <rv s="6">
    <fb>197.84</fb>
    <v>12</v>
  </rv>
  <rv s="6">
    <fb>92.355000000000004</fb>
    <v>12</v>
  </rv>
  <rv s="6">
    <fb>289.18</fb>
    <v>12</v>
  </rv>
  <rv s="6">
    <fb>347.96</fb>
    <v>12</v>
  </rv>
  <rv s="6">
    <fb>64.055999999999997</fb>
    <v>12</v>
  </rv>
  <rv s="6">
    <fb>85</fb>
    <v>12</v>
  </rv>
  <rv s="6">
    <fb>73.64</fb>
    <v>12</v>
  </rv>
  <rv s="6">
    <fb>122.06</fb>
    <v>12</v>
  </rv>
  <rv s="6">
    <fb>138.35</fb>
    <v>12</v>
  </rv>
  <rv s="6">
    <fb>32.511299999999999</fb>
    <v>12</v>
  </rv>
  <rv s="6">
    <fb>166.61</fb>
    <v>12</v>
  </rv>
  <rv s="6">
    <fb>108.43</fb>
    <v>12</v>
  </rv>
  <rv s="6">
    <fb>177.53</fb>
    <v>12</v>
  </rv>
  <rv s="6">
    <fb>95.48</fb>
    <v>12</v>
  </rv>
  <rv s="6">
    <fb>538.57000000000005</fb>
    <v>12</v>
  </rv>
  <rv s="6">
    <fb>44007</fb>
    <v>11</v>
  </rv>
  <rv s="6">
    <fb>91.21</fb>
    <v>12</v>
  </rv>
  <rv s="6">
    <fb>200.34</fb>
    <v>12</v>
  </rv>
  <rv s="6">
    <fb>94.9</fb>
    <v>12</v>
  </rv>
  <rv s="6">
    <fb>296.22000000000003</fb>
    <v>12</v>
  </rv>
  <rv s="6">
    <fb>351.76</fb>
    <v>12</v>
  </rv>
  <rv s="6">
    <fb>65.731300000000005</fb>
    <v>12</v>
  </rv>
  <rv s="6">
    <fb>84.04</fb>
    <v>12</v>
  </rv>
  <rv s="6">
    <fb>73.849999999999994</fb>
    <v>12</v>
  </rv>
  <rv s="6">
    <fb>124.71</fb>
    <v>12</v>
  </rv>
  <rv s="6">
    <fb>142.46</fb>
    <v>12</v>
  </rv>
  <rv s="6">
    <fb>33.258099999999999</fb>
    <v>12</v>
  </rv>
  <rv s="6">
    <fb>169.71</fb>
    <v>12</v>
  </rv>
  <rv s="6">
    <fb>110.19</fb>
    <v>12</v>
  </rv>
  <rv s="6">
    <fb>178.85</fb>
    <v>12</v>
  </rv>
  <rv s="6">
    <fb>97.85</fb>
    <v>12</v>
  </rv>
  <rv s="6">
    <fb>546.97</fb>
    <v>12</v>
  </rv>
  <rv s="6">
    <fb>44008</fb>
    <v>11</v>
  </rv>
  <rv s="6">
    <fb>88.407499999999999</fb>
    <v>12</v>
  </rv>
  <rv s="6">
    <fb>196.33</fb>
    <v>12</v>
  </rv>
  <rv s="6">
    <fb>91.55</fb>
    <v>12</v>
  </rv>
  <rv s="6">
    <fb>286.88</fb>
    <v>12</v>
  </rv>
  <rv s="6">
    <fb>350.95</fb>
    <v>12</v>
  </rv>
  <rv s="6">
    <fb>63.981999999999999</fb>
    <v>12</v>
  </rv>
  <rv s="6">
    <fb>122.39</fb>
    <v>12</v>
  </rv>
  <rv s="6">
    <fb>138.21</fb>
    <v>12</v>
  </rv>
  <rv s="6">
    <fb>168.75</fb>
    <v>12</v>
  </rv>
  <rv s="6">
    <fb>105.2</fb>
    <v>12</v>
  </rv>
  <rv s="6">
    <fb>175.37</fb>
    <v>12</v>
  </rv>
  <rv s="6">
    <fb>93.42</fb>
    <v>12</v>
  </rv>
  <rv s="6">
    <fb>534.85</fb>
    <v>12</v>
  </rv>
  <rv s="6">
    <fb>44011</fb>
    <v>11</v>
  </rv>
  <rv s="6">
    <fb>90.444999999999993</fb>
    <v>12</v>
  </rv>
  <rv s="6">
    <fb>198.44</fb>
    <v>12</v>
  </rv>
  <rv s="6">
    <fb>92</fb>
    <v>12</v>
  </rv>
  <rv s="6">
    <fb>289.76</fb>
    <v>12</v>
  </rv>
  <rv s="6">
    <fb>350.8</fb>
    <v>12</v>
  </rv>
  <rv s="6">
    <fb>67.289299999999997</fb>
    <v>12</v>
  </rv>
  <rv s="6">
    <fb>86.6</fb>
    <v>12</v>
  </rv>
  <rv s="6">
    <fb>73.48</fb>
    <v>12</v>
  </rv>
  <rv s="6">
    <fb>125.25</fb>
    <v>12</v>
  </rv>
  <rv s="6">
    <fb>173.07</fb>
    <v>12</v>
  </rv>
  <rv s="6">
    <fb>105.96</fb>
    <v>12</v>
  </rv>
  <rv s="6">
    <fb>177.19</fb>
    <v>12</v>
  </rv>
  <rv s="6">
    <fb>94.52</fb>
    <v>12</v>
  </rv>
  <rv s="6">
    <fb>532.87</fb>
    <v>12</v>
  </rv>
  <rv s="6">
    <fb>44012</fb>
    <v>11</v>
  </rv>
  <rv s="6">
    <fb>91.2</fb>
    <v>12</v>
  </rv>
  <rv s="6">
    <fb>203.51</fb>
    <v>12</v>
  </rv>
  <rv s="6">
    <fb>94.977500000000006</fb>
    <v>12</v>
  </rv>
  <rv s="6">
    <fb>294.95</fb>
    <v>12</v>
  </rv>
  <rv s="6">
    <fb>362.34</fb>
    <v>12</v>
  </rv>
  <rv s="6">
    <fb>71.986599999999996</fb>
    <v>12</v>
  </rv>
  <rv s="6">
    <fb>85.73</fb>
    <v>12</v>
  </rv>
  <rv s="6">
    <fb>73.59</fb>
    <v>12</v>
  </rv>
  <rv s="6">
    <fb>126.5</fb>
    <v>12</v>
  </rv>
  <rv s="6">
    <fb>144.59</fb>
    <v>12</v>
  </rv>
  <rv s="6">
    <fb>34.004899999999999</fb>
    <v>12</v>
  </rv>
  <rv s="6">
    <fb>173.26</fb>
    <v>12</v>
  </rv>
  <rv s="6">
    <fb>104.15</fb>
    <v>12</v>
  </rv>
  <rv s="6">
    <fb>178.51</fb>
    <v>12</v>
  </rv>
  <rv s="6">
    <fb>95.2</fb>
    <v>12</v>
  </rv>
  <rv s="6">
    <fb>544.09</fb>
    <v>12</v>
  </rv>
  <rv s="6">
    <fb>44013</fb>
    <v>11</v>
  </rv>
  <rv s="6">
    <fb>91.027500000000003</fb>
    <v>12</v>
  </rv>
  <rv s="6">
    <fb>204.7</fb>
    <v>12</v>
  </rv>
  <rv s="6">
    <fb>95.3</fb>
    <v>12</v>
  </rv>
  <rv s="6">
    <fb>297.73</fb>
    <v>12</v>
  </rv>
  <rv s="6">
    <fb>359.77</fb>
    <v>12</v>
  </rv>
  <rv s="6">
    <fb>74.641300000000001</fb>
    <v>12</v>
  </rv>
  <rv s="6">
    <fb>86.62</fb>
    <v>12</v>
  </rv>
  <rv s="6">
    <fb>74.03</fb>
    <v>12</v>
  </rv>
  <rv s="6">
    <fb>126.06</fb>
    <v>12</v>
  </rv>
  <rv s="6">
    <fb>144.11000000000001</fb>
    <v>12</v>
  </rv>
  <rv s="6">
    <fb>33.556800000000003</fb>
    <v>12</v>
  </rv>
  <rv s="6">
    <fb>170.95</fb>
    <v>12</v>
  </rv>
  <rv s="6">
    <fb>106.13</fb>
    <v>12</v>
  </rv>
  <rv s="6">
    <fb>177.99</fb>
    <v>12</v>
  </rv>
  <rv s="6">
    <fb>94.05</fb>
    <v>12</v>
  </rv>
  <rv s="6">
    <fb>544.32000000000005</fb>
    <v>12</v>
  </rv>
  <rv s="6">
    <fb>44014</fb>
    <v>11</v>
  </rv>
  <rv s="6">
    <fb>206.26</fb>
    <v>12</v>
  </rv>
  <rv s="6">
    <fb>96.122500000000002</fb>
    <v>12</v>
  </rv>
  <rv s="6">
    <fb>298.26</fb>
    <v>12</v>
  </rv>
  <rv s="6">
    <fb>365.89</fb>
    <v>12</v>
  </rv>
  <rv s="6">
    <fb>80.576499999999996</fb>
    <v>12</v>
  </rv>
  <rv s="6">
    <fb>73.78</fb>
    <v>12</v>
  </rv>
  <rv s="6">
    <fb>127.72</fb>
    <v>12</v>
  </rv>
  <rv s="6">
    <fb>145.02000000000001</fb>
    <v>12</v>
  </rv>
  <rv s="6">
    <fb>33.955100000000002</fb>
    <v>12</v>
  </rv>
  <rv s="6">
    <fb>173.45</fb>
    <v>12</v>
  </rv>
  <rv s="6">
    <fb>106.01</fb>
    <v>12</v>
  </rv>
  <rv s="6">
    <fb>178.83</fb>
    <v>12</v>
  </rv>
  <rv s="6">
    <fb>94.33</fb>
    <v>12</v>
  </rv>
  <rv s="6">
    <fb>551.77</fb>
    <v>12</v>
  </rv>
  <rv s="6">
    <fb>44018</fb>
    <v>11</v>
  </rv>
  <rv s="6">
    <fb>93.462500000000006</fb>
    <v>12</v>
  </rv>
  <rv s="6">
    <fb>210.7</fb>
    <v>12</v>
  </rv>
  <rv s="6">
    <fb>98.392499999999998</fb>
    <v>12</v>
  </rv>
  <rv s="6">
    <fb>302.81</fb>
    <v>12</v>
  </rv>
  <rv s="6">
    <fb>382.27</fb>
    <v>12</v>
  </rv>
  <rv s="6">
    <fb>91.437799999999996</fb>
    <v>12</v>
  </rv>
  <rv s="6">
    <fb>75.44</fb>
    <v>12</v>
  </rv>
  <rv s="6">
    <fb>129.43</fb>
    <v>12</v>
  </rv>
  <rv s="6">
    <fb>147.22</fb>
    <v>12</v>
  </rv>
  <rv s="6">
    <fb>178.16</fb>
    <v>12</v>
  </rv>
  <rv s="6">
    <fb>106.78</fb>
    <v>12</v>
  </rv>
  <rv s="6">
    <fb>182.72</fb>
    <v>12</v>
  </rv>
  <rv s="6">
    <fb>96.58</fb>
    <v>12</v>
  </rv>
  <rv s="6">
    <fb>557.54999999999995</fb>
    <v>12</v>
  </rv>
  <rv s="6">
    <fb>44019</fb>
    <v>11</v>
  </rv>
  <rv s="6">
    <fb>93.172499999999999</fb>
    <v>12</v>
  </rv>
  <rv s="6">
    <fb>208.25</fb>
    <v>12</v>
  </rv>
  <rv s="6">
    <fb>98.717500000000001</fb>
    <v>12</v>
  </rv>
  <rv s="6">
    <fb>296.64999999999998</fb>
    <v>12</v>
  </rv>
  <rv s="6">
    <fb>380.25</fb>
    <v>12</v>
  </rv>
  <rv s="6">
    <fb>92.656400000000005</fb>
    <v>12</v>
  </rv>
  <rv s="6">
    <fb>74.25</fb>
    <v>12</v>
  </rv>
  <rv s="6">
    <fb>127.2</fb>
    <v>12</v>
  </rv>
  <rv s="6">
    <fb>144.97</fb>
    <v>12</v>
  </rv>
  <rv s="6">
    <fb>175.57</fb>
    <v>12</v>
  </rv>
  <rv s="6">
    <fb>105.8</fb>
    <v>12</v>
  </rv>
  <rv s="6">
    <fb>181.15</fb>
    <v>12</v>
  </rv>
  <rv s="6">
    <fb>93.01</fb>
    <v>12</v>
  </rv>
  <rv s="6">
    <fb>549.23</fb>
    <v>12</v>
  </rv>
  <rv s="6">
    <fb>44020</fb>
    <v>11</v>
  </rv>
  <rv s="6">
    <fb>95.342500000000001</fb>
    <v>12</v>
  </rv>
  <rv s="6">
    <fb>212.83</fb>
    <v>12</v>
  </rv>
  <rv s="6">
    <fb>298.36</fb>
    <v>12</v>
  </rv>
  <rv s="6">
    <fb>386.63</fb>
    <v>12</v>
  </rv>
  <rv s="6">
    <fb>91.0578</fb>
    <v>12</v>
  </rv>
  <rv s="6">
    <fb>89.99</fb>
    <v>12</v>
  </rv>
  <rv s="6">
    <fb>74.14</fb>
    <v>12</v>
  </rv>
  <rv s="6">
    <fb>128.13</fb>
    <v>12</v>
  </rv>
  <rv s="6">
    <fb>145.59</fb>
    <v>12</v>
  </rv>
  <rv s="6">
    <fb>34.154299999999999</fb>
    <v>12</v>
  </rv>
  <rv s="6">
    <fb>174.04</fb>
    <v>12</v>
  </rv>
  <rv s="6">
    <fb>106.61</fb>
    <v>12</v>
  </rv>
  <rv s="6">
    <fb>181.2</fb>
    <v>12</v>
  </rv>
  <rv s="6">
    <fb>92.9</fb>
    <v>12</v>
  </rv>
  <rv s="6">
    <fb>557.61</fb>
    <v>12</v>
  </rv>
  <rv s="6">
    <fb>44021</fb>
    <v>11</v>
  </rv>
  <rv s="6">
    <fb>95.682500000000005</fb>
    <v>12</v>
  </rv>
  <rv s="6">
    <fb>214.32</fb>
    <v>12</v>
  </rv>
  <rv s="6">
    <fb>105.09</fb>
    <v>12</v>
  </rv>
  <rv s="6">
    <fb>291.16000000000003</fb>
    <v>12</v>
  </rv>
  <rv s="6">
    <fb>387.67</fb>
    <v>12</v>
  </rv>
  <rv s="6">
    <fb>92.951099999999997</fb>
    <v>12</v>
  </rv>
  <rv s="6">
    <fb>86.25</fb>
    <v>12</v>
  </rv>
  <rv s="6">
    <fb>73.569999999999993</fb>
    <v>12</v>
  </rv>
  <rv s="6">
    <fb>125.73</fb>
    <v>12</v>
  </rv>
  <rv s="6">
    <fb>141.37</fb>
    <v>12</v>
  </rv>
  <rv s="6">
    <fb>172.17</fb>
    <v>12</v>
  </rv>
  <rv s="6">
    <fb>106.17</fb>
    <v>12</v>
  </rv>
  <rv s="6">
    <fb>178.8</fb>
    <v>12</v>
  </rv>
  <rv s="6">
    <fb>90.57</fb>
    <v>12</v>
  </rv>
  <rv s="6">
    <fb>549.44000000000005</fb>
    <v>12</v>
  </rv>
  <rv s="6">
    <fb>44022</fb>
    <v>11</v>
  </rv>
  <rv s="6">
    <fb>95.92</fb>
    <v>12</v>
  </rv>
  <rv s="6">
    <fb>213.67</fb>
    <v>12</v>
  </rv>
  <rv s="6">
    <fb>104.7925</fb>
    <v>12</v>
  </rv>
  <rv s="6">
    <fb>291.23</fb>
    <v>12</v>
  </rv>
  <rv s="6">
    <fb>382.57</fb>
    <v>12</v>
  </rv>
  <rv s="6">
    <fb>102.9756</fb>
    <v>12</v>
  </rv>
  <rv s="6">
    <fb>88.51</fb>
    <v>12</v>
  </rv>
  <rv s="6">
    <fb>74.290000000000006</fb>
    <v>12</v>
  </rv>
  <rv s="6">
    <fb>128.01</fb>
    <v>12</v>
  </rv>
  <rv s="6">
    <fb>142.44999999999999</fb>
    <v>12</v>
  </rv>
  <rv s="6">
    <fb>33.307899999999997</fb>
    <v>12</v>
  </rv>
  <rv s="6">
    <fb>107.05</fb>
    <v>12</v>
  </rv>
  <rv s="6">
    <fb>182.9</fb>
    <v>12</v>
  </rv>
  <rv s="6">
    <fb>93.23</fb>
    <v>12</v>
  </rv>
  <rv s="6">
    <fb>554.08000000000004</fb>
    <v>12</v>
  </rv>
  <rv s="6">
    <fb>44025</fb>
    <v>11</v>
  </rv>
  <rv s="6">
    <fb>95.477500000000006</fb>
    <v>12</v>
  </rv>
  <rv s="6">
    <fb>207.07</fb>
    <v>12</v>
  </rv>
  <rv s="6">
    <fb>100.52249999999999</fb>
    <v>12</v>
  </rv>
  <rv s="6">
    <fb>299.70999999999998</fb>
    <v>12</v>
  </rv>
  <rv s="6">
    <fb>378.93</fb>
    <v>12</v>
  </rv>
  <rv s="6">
    <fb>99.802999999999997</fb>
    <v>12</v>
  </rv>
  <rv s="6">
    <fb>87.5</fb>
    <v>12</v>
  </rv>
  <rv s="6">
    <fb>72.650000000000006</fb>
    <v>12</v>
  </rv>
  <rv s="6">
    <fb>130.57</fb>
    <v>12</v>
  </rv>
  <rv s="6">
    <fb>143.49</fb>
    <v>12</v>
  </rv>
  <rv s="6">
    <fb>33.357700000000001</fb>
    <v>12</v>
  </rv>
  <rv s="6">
    <fb>104.52</fb>
    <v>12</v>
  </rv>
  <rv s="6">
    <fb>184.13</fb>
    <v>12</v>
  </rv>
  <rv s="6">
    <fb>93.56</fb>
    <v>12</v>
  </rv>
  <rv s="6">
    <fb>552.55999999999995</fb>
    <v>12</v>
  </rv>
  <rv s="6">
    <fb>44026</fb>
    <v>11</v>
  </rv>
  <rv s="6">
    <fb>97.057500000000005</fb>
    <v>12</v>
  </rv>
  <rv s="6">
    <fb>208.35</fb>
    <v>12</v>
  </rv>
  <rv s="6">
    <fb>103.77</fb>
    <v>12</v>
  </rv>
  <rv s="6">
    <fb>308.52</fb>
    <v>12</v>
  </rv>
  <rv s="6">
    <fb>387.46</fb>
    <v>12</v>
  </rv>
  <rv s="6">
    <fb>101.119</fb>
    <v>12</v>
  </rv>
  <rv s="6">
    <fb>87.12</fb>
    <v>12</v>
  </rv>
  <rv s="6">
    <fb>72.73</fb>
    <v>12</v>
  </rv>
  <rv s="6">
    <fb>136.88</fb>
    <v>12</v>
  </rv>
  <rv s="6">
    <fb>148.1</fb>
    <v>12</v>
  </rv>
  <rv s="6">
    <fb>34.253799999999998</fb>
    <v>12</v>
  </rv>
  <rv s="6">
    <fb>178.31</fb>
    <v>12</v>
  </rv>
  <rv s="6">
    <fb>105.39</fb>
    <v>12</v>
  </rv>
  <rv s="6">
    <fb>189.71</fb>
    <v>12</v>
  </rv>
  <rv s="6">
    <fb>94.84</fb>
    <v>12</v>
  </rv>
  <rv s="6">
    <fb>561.33000000000004</fb>
    <v>12</v>
  </rv>
  <rv s="6">
    <fb>44027</fb>
    <v>11</v>
  </rv>
  <rv s="6">
    <fb>97.724999999999994</fb>
    <v>12</v>
  </rv>
  <rv s="6">
    <fb>208.04</fb>
    <v>12</v>
  </rv>
  <rv s="6">
    <fb>102.27249999999999</fb>
    <v>12</v>
  </rv>
  <rv s="6">
    <fb>304.07</fb>
    <v>12</v>
  </rv>
  <rv s="6">
    <fb>392.7</fb>
    <v>12</v>
  </rv>
  <rv s="6">
    <fb>103.0663</fb>
    <v>12</v>
  </rv>
  <rv s="6">
    <fb>94.03</fb>
    <v>12</v>
  </rv>
  <rv s="6">
    <fb>75.61</fb>
    <v>12</v>
  </rv>
  <rv s="6">
    <fb>138.36000000000001</fb>
    <v>12</v>
  </rv>
  <rv s="6">
    <fb>151.93</fb>
    <v>12</v>
  </rv>
  <rv s="6">
    <fb>181.72</fb>
    <v>12</v>
  </rv>
  <rv s="6">
    <fb>104.92</fb>
    <v>12</v>
  </rv>
  <rv s="6">
    <fb>190.56</fb>
    <v>12</v>
  </rv>
  <rv s="6">
    <fb>97.36</fb>
    <v>12</v>
  </rv>
  <rv s="6">
    <fb>568.59</fb>
    <v>12</v>
  </rv>
  <rv s="6">
    <fb>44028</fb>
    <v>11</v>
  </rv>
  <rv s="6">
    <fb>96.522499999999994</fb>
    <v>12</v>
  </rv>
  <rv s="6">
    <fb>203.92</fb>
    <v>12</v>
  </rv>
  <rv s="6">
    <fb>101.3475</fb>
    <v>12</v>
  </rv>
  <rv s="6">
    <fb>392.42</fb>
    <v>12</v>
  </rv>
  <rv s="6">
    <fb>100.04170000000001</fb>
    <v>12</v>
  </rv>
  <rv s="6">
    <fb>93.11</fb>
    <v>12</v>
  </rv>
  <rv s="6">
    <fb>138.56</fb>
    <v>12</v>
  </rv>
  <rv s="6">
    <fb>153.08000000000001</fb>
    <v>12</v>
  </rv>
  <rv s="6">
    <fb>183.73</fb>
    <v>12</v>
  </rv>
  <rv s="6">
    <fb>104.49</fb>
    <v>12</v>
  </rv>
  <rv s="6">
    <fb>96.32</fb>
    <v>12</v>
  </rv>
  <rv s="6">
    <fb>566.96</fb>
    <v>12</v>
  </rv>
  <rv s="6">
    <fb>44029</fb>
    <v>11</v>
  </rv>
  <rv s="6">
    <fb>96.327500000000001</fb>
    <v>12</v>
  </rv>
  <rv s="6">
    <fb>202.88</fb>
    <v>12</v>
  </rv>
  <rv s="6">
    <fb>102.015</fb>
    <v>12</v>
  </rv>
  <rv s="6">
    <fb>306.52999999999997</fb>
    <v>12</v>
  </rv>
  <rv s="6">
    <fb>395.4</fb>
    <v>12</v>
  </rv>
  <rv s="6">
    <fb>100.05500000000001</fb>
    <v>12</v>
  </rv>
  <rv s="6">
    <fb>91.48</fb>
    <v>12</v>
  </rv>
  <rv s="6">
    <fb>136.9</fb>
    <v>12</v>
  </rv>
  <rv s="6">
    <fb>155</fb>
    <v>12</v>
  </rv>
  <rv s="6">
    <fb>35.199800000000003</fb>
    <v>12</v>
  </rv>
  <rv s="6">
    <fb>183.11</fb>
    <v>12</v>
  </rv>
  <rv s="6">
    <fb>105.35</fb>
    <v>12</v>
  </rv>
  <rv s="6">
    <fb>190.76</fb>
    <v>12</v>
  </rv>
  <rv s="6">
    <fb>95.18</fb>
    <v>12</v>
  </rv>
  <rv s="6">
    <fb>587.72</fb>
    <v>12</v>
  </rv>
  <rv s="6">
    <fb>44032</fb>
    <v>11</v>
  </rv>
  <rv s="6">
    <fb>98.357500000000002</fb>
    <v>12</v>
  </rv>
  <rv s="6">
    <fb>211.6</fb>
    <v>12</v>
  </rv>
  <rv s="6">
    <fb>105.1075</fb>
    <v>12</v>
  </rv>
  <rv s="6">
    <fb>303.45999999999998</fb>
    <v>12</v>
  </rv>
  <rv s="6">
    <fb>402.97</fb>
    <v>12</v>
  </rv>
  <rv s="6">
    <fb>109.5322</fb>
    <v>12</v>
  </rv>
  <rv s="6">
    <fb>88.48</fb>
    <v>12</v>
  </rv>
  <rv s="6">
    <fb>74.959999999999994</fb>
    <v>12</v>
  </rv>
  <rv s="6">
    <fb>134.63</fb>
    <v>12</v>
  </rv>
  <rv s="6">
    <fb>34.204099999999997</fb>
    <v>12</v>
  </rv>
  <rv s="6">
    <fb>180.3</fb>
    <v>12</v>
  </rv>
  <rv s="6">
    <fb>106.14</fb>
    <v>12</v>
  </rv>
  <rv s="6">
    <fb